 <v>0</v>
      </c>
      <c r="D79408">
        <f>COUNTIF(mma_train!B:B,Groupby_orderid!A79408)</f>
        <v>15</v>
      </c>
      <c r="E79408">
        <f t="shared" si="2481"/>
        <v>0</v>
      </c>
    </row>
    <row r="79409" spans="1:5" x14ac:dyDescent="0.2">
      <c r="A79409">
        <v>79408</v>
      </c>
      <c r="B79409">
        <f>SUMIF(mma_train!B:B,Groupby_orderid!A79409,mma_train!K:K)</f>
        <v>0</v>
      </c>
      <c r="C79409">
        <f t="shared" si="2480"/>
        <v>0</v>
      </c>
      <c r="D79409">
        <f>COUNTIF(mma_train!B:B,Groupby_orderid!A79409)</f>
        <v>10</v>
      </c>
      <c r="E79409">
        <f t="shared" si="2481"/>
        <v>0</v>
      </c>
    </row>
    <row r="79410" spans="1:5" x14ac:dyDescent="0.2">
      <c r="A79410">
        <v>79409</v>
      </c>
      <c r="B79410">
        <f>SUMIF(mma_train!B:B,Groupby_orderid!A79410,mma_train!K:K)</f>
        <v>0</v>
      </c>
      <c r="C79410">
        <f t="shared" si="2480"/>
        <v>0</v>
      </c>
      <c r="D79410">
        <f>COUNTIF(mma_train!B:B,Groupby_orderid!A79410)</f>
        <v>13</v>
      </c>
      <c r="E79410">
        <f t="shared" si="2481"/>
        <v>0</v>
      </c>
    </row>
    <row r="79411" spans="1:5" x14ac:dyDescent="0.2">
      <c r="A79411">
        <v>79410</v>
      </c>
      <c r="B79411">
        <f>SUMIF(mma_train!B:B,Groupby_orderid!A79411,mma_train!K:K)</f>
        <v>0</v>
      </c>
      <c r="C79411">
        <f t="shared" si="2480"/>
        <v>0</v>
      </c>
      <c r="D79411">
        <f>COUNTIF(mma_train!B:B,Groupby_orderid!A79411)</f>
        <v>4</v>
      </c>
      <c r="E79411">
        <f t="shared" si="2481"/>
        <v>0</v>
      </c>
    </row>
    <row r="79412" spans="1:5" x14ac:dyDescent="0.2">
      <c r="A79412">
        <v>79411</v>
      </c>
      <c r="B79412">
        <f>SUMIF(mma_train!B:B,Groupby_orderid!A79412,mma_train!K:K)</f>
        <v>0</v>
      </c>
      <c r="C79412">
        <f t="shared" si="2480"/>
        <v>0</v>
      </c>
      <c r="D79412">
        <f>COUNTIF(mma_train!B:B,Groupby_orderid!A79412)</f>
        <v>3</v>
      </c>
      <c r="E79412">
        <f t="shared" si="2481"/>
        <v>0</v>
      </c>
    </row>
    <row r="79413" spans="1:5" x14ac:dyDescent="0.2">
      <c r="A79413">
        <v>79412</v>
      </c>
      <c r="B79413">
        <f>SUMIF(mma_train!B:B,Groupby_orderid!A79413,mma_train!K:K)</f>
        <v>0</v>
      </c>
      <c r="C79413">
        <f t="shared" si="2480"/>
        <v>0</v>
      </c>
      <c r="D79413">
        <f>COUNTIF(mma_train!B:B,Groupby_orderid!A79413)</f>
        <v>7</v>
      </c>
      <c r="E79413">
        <f t="shared" si="2481"/>
        <v>0</v>
      </c>
    </row>
    <row r="79414" spans="1:5" x14ac:dyDescent="0.2">
      <c r="A79414">
        <v>79413</v>
      </c>
      <c r="B79414">
        <f>SUMIF(mma_train!B:B,Groupby_orderid!A79414,mma_train!K:K)</f>
        <v>0</v>
      </c>
      <c r="C79414">
        <f t="shared" si="2480"/>
        <v>0</v>
      </c>
      <c r="D79414">
        <f>COUNTIF(mma_train!B:B,Groupby_orderid!A79414)</f>
        <v>14</v>
      </c>
      <c r="E79414">
        <f t="shared" si="2481"/>
        <v>0</v>
      </c>
    </row>
    <row r="79415" spans="1:5" x14ac:dyDescent="0.2">
      <c r="A79415">
        <v>79414</v>
      </c>
      <c r="B79415">
        <f>SUMIF(mma_train!B:B,Groupby_orderid!A79415,mma_train!K:K)</f>
        <v>0</v>
      </c>
      <c r="C79415">
        <f t="shared" si="2480"/>
        <v>0</v>
      </c>
      <c r="D79415">
        <f>COUNTIF(mma_train!B:B,Groupby_orderid!A79415)</f>
        <v>9</v>
      </c>
      <c r="E79415">
        <f t="shared" si="2481"/>
        <v>0</v>
      </c>
    </row>
    <row r="79416" spans="1:5" x14ac:dyDescent="0.2">
      <c r="A79416">
        <v>79415</v>
      </c>
      <c r="B79416">
        <f>SUMIF(mma_train!B:B,Groupby_orderid!A79416,mma_train!K:K)</f>
        <v>0</v>
      </c>
      <c r="C79416">
        <f t="shared" si="2480"/>
        <v>0</v>
      </c>
      <c r="D79416">
        <f>COUNTIF(mma_train!B:B,Groupby_orderid!A79416)</f>
        <v>5</v>
      </c>
      <c r="E79416">
        <f t="shared" si="2481"/>
        <v>0</v>
      </c>
    </row>
    <row r="79417" spans="1:5" x14ac:dyDescent="0.2">
      <c r="A79417">
        <v>79416</v>
      </c>
      <c r="B79417">
        <f>SUMIF(mma_train!B:B,Groupby_orderid!A79417,mma_train!K:K)</f>
        <v>0</v>
      </c>
      <c r="C79417">
        <f t="shared" si="2480"/>
        <v>0</v>
      </c>
      <c r="D79417">
        <f>COUNTIF(mma_train!B:B,Groupby_orderid!A79417)</f>
        <v>9</v>
      </c>
      <c r="E79417">
        <f t="shared" si="2481"/>
        <v>0</v>
      </c>
    </row>
    <row r="79418" spans="1:5" x14ac:dyDescent="0.2">
      <c r="A79418">
        <v>79417</v>
      </c>
      <c r="B79418">
        <f>SUMIF(mma_train!B:B,Groupby_orderid!A79418,mma_train!K:K)</f>
        <v>0</v>
      </c>
      <c r="C79418">
        <f t="shared" si="2480"/>
        <v>0</v>
      </c>
      <c r="D79418">
        <f>COUNTIF(mma_train!B:B,Groupby_orderid!A79418)</f>
        <v>21</v>
      </c>
      <c r="E79418">
        <f t="shared" si="2481"/>
        <v>0</v>
      </c>
    </row>
    <row r="79419" spans="1:5" x14ac:dyDescent="0.2">
      <c r="A79419">
        <v>79418</v>
      </c>
      <c r="B79419">
        <f>SUMIF(mma_train!B:B,Groupby_orderid!A79419,mma_train!K:K)</f>
        <v>0</v>
      </c>
      <c r="C79419">
        <f t="shared" si="2480"/>
        <v>0</v>
      </c>
      <c r="D79419">
        <f>COUNTIF(mma_train!B:B,Groupby_orderid!A79419)</f>
        <v>9</v>
      </c>
      <c r="E79419">
        <f t="shared" si="2481"/>
        <v>0</v>
      </c>
    </row>
    <row r="79420" spans="1:5" x14ac:dyDescent="0.2">
      <c r="A79420">
        <v>79419</v>
      </c>
      <c r="B79420">
        <f>SUMIF(mma_train!B:B,Groupby_orderid!A79420,mma_train!K:K)</f>
        <v>0</v>
      </c>
      <c r="C79420">
        <f t="shared" si="2480"/>
        <v>0</v>
      </c>
      <c r="D79420">
        <f>COUNTIF(mma_train!B:B,Groupby_orderid!A79420)</f>
        <v>2</v>
      </c>
      <c r="E79420">
        <f t="shared" si="2481"/>
        <v>0</v>
      </c>
    </row>
    <row r="79421" spans="1:5" x14ac:dyDescent="0.2">
      <c r="A79421">
        <v>79420</v>
      </c>
      <c r="B79421">
        <f>SUMIF(mma_train!B:B,Groupby_orderid!A79421,mma_train!K:K)</f>
        <v>0</v>
      </c>
      <c r="C79421">
        <f t="shared" si="2480"/>
        <v>0</v>
      </c>
      <c r="D79421">
        <f>COUNTIF(mma_train!B:B,Groupby_orderid!A79421)</f>
        <v>16</v>
      </c>
      <c r="E79421">
        <f t="shared" si="2481"/>
        <v>0</v>
      </c>
    </row>
    <row r="79422" spans="1:5" x14ac:dyDescent="0.2">
      <c r="A79422">
        <v>79421</v>
      </c>
      <c r="B79422">
        <f>SUMIF(mma_train!B:B,Groupby_orderid!A79422,mma_train!K:K)</f>
        <v>0</v>
      </c>
      <c r="C79422">
        <f t="shared" si="2480"/>
        <v>0</v>
      </c>
      <c r="D79422">
        <f>COUNTIF(mma_train!B:B,Groupby_orderid!A79422)</f>
        <v>1</v>
      </c>
      <c r="E79422">
        <f t="shared" si="2481"/>
        <v>0</v>
      </c>
    </row>
    <row r="79423" spans="1:5" x14ac:dyDescent="0.2">
      <c r="A79423">
        <v>79422</v>
      </c>
      <c r="B79423">
        <f>SUMIF(mma_train!B:B,Groupby_orderid!A79423,mma_train!K:K)</f>
        <v>0</v>
      </c>
      <c r="C79423">
        <f t="shared" si="2480"/>
        <v>0</v>
      </c>
      <c r="D79423">
        <f>COUNTIF(mma_train!B:B,Groupby_orderid!A79423)</f>
        <v>8</v>
      </c>
      <c r="E79423">
        <f t="shared" si="2481"/>
        <v>0</v>
      </c>
    </row>
    <row r="79424" spans="1:5" x14ac:dyDescent="0.2">
      <c r="A79424">
        <v>79423</v>
      </c>
      <c r="B79424">
        <f>SUMIF(mma_train!B:B,Groupby_orderid!A79424,mma_train!K:K)</f>
        <v>0</v>
      </c>
      <c r="C79424">
        <f t="shared" si="2480"/>
        <v>0</v>
      </c>
      <c r="D79424">
        <f>COUNTIF(mma_train!B:B,Groupby_orderid!A79424)</f>
        <v>15</v>
      </c>
      <c r="E79424">
        <f t="shared" si="2481"/>
        <v>0</v>
      </c>
    </row>
    <row r="79425" spans="1:5" x14ac:dyDescent="0.2">
      <c r="A79425">
        <v>79424</v>
      </c>
      <c r="B79425">
        <f>SUMIF(mma_train!B:B,Groupby_orderid!A79425,mma_train!K:K)</f>
        <v>0</v>
      </c>
      <c r="C79425">
        <f t="shared" si="2480"/>
        <v>0</v>
      </c>
      <c r="D79425">
        <f>COUNTIF(mma_train!B:B,Groupby_orderid!A79425)</f>
        <v>0</v>
      </c>
      <c r="E79425" t="e">
        <f t="shared" si="2481"/>
        <v>#DIV/0!</v>
      </c>
    </row>
    <row r="79426" spans="1:5" x14ac:dyDescent="0.2">
      <c r="A79426">
        <v>79425</v>
      </c>
      <c r="B79426">
        <f>SUMIF(mma_train!B:B,Groupby_orderid!A79426,mma_train!K:K)</f>
        <v>0</v>
      </c>
      <c r="C79426">
        <f t="shared" si="2480"/>
        <v>0</v>
      </c>
      <c r="D79426">
        <f>COUNTIF(mma_train!B:B,Groupby_orderid!A79426)</f>
        <v>34</v>
      </c>
      <c r="E79426">
        <f t="shared" si="2481"/>
        <v>0</v>
      </c>
    </row>
    <row r="79427" spans="1:5" x14ac:dyDescent="0.2">
      <c r="A79427">
        <v>79426</v>
      </c>
      <c r="B79427">
        <f>SUMIF(mma_train!B:B,Groupby_orderid!A79427,mma_train!K:K)</f>
        <v>0</v>
      </c>
      <c r="C79427">
        <f t="shared" ref="C79427:C79490" si="2482">IF(B79427&gt;0,1,0)</f>
        <v>0</v>
      </c>
      <c r="D79427">
        <f>COUNTIF(mma_train!B:B,Groupby_orderid!A79427)</f>
        <v>4</v>
      </c>
      <c r="E79427">
        <f t="shared" ref="E79427:E79490" si="2483">B79427/D79427</f>
        <v>0</v>
      </c>
    </row>
    <row r="79428" spans="1:5" x14ac:dyDescent="0.2">
      <c r="A79428">
        <v>79427</v>
      </c>
      <c r="B79428">
        <f>SUMIF(mma_train!B:B,Groupby_orderid!A79428,mma_train!K:K)</f>
        <v>0</v>
      </c>
      <c r="C79428">
        <f t="shared" si="2482"/>
        <v>0</v>
      </c>
      <c r="D79428">
        <f>COUNTIF(mma_train!B:B,Groupby_orderid!A79428)</f>
        <v>17</v>
      </c>
      <c r="E79428">
        <f t="shared" si="2483"/>
        <v>0</v>
      </c>
    </row>
    <row r="79429" spans="1:5" x14ac:dyDescent="0.2">
      <c r="A79429">
        <v>79428</v>
      </c>
      <c r="B79429">
        <f>SUMIF(mma_train!B:B,Groupby_orderid!A79429,mma_train!K:K)</f>
        <v>0</v>
      </c>
      <c r="C79429">
        <f t="shared" si="2482"/>
        <v>0</v>
      </c>
      <c r="D79429">
        <f>COUNTIF(mma_train!B:B,Groupby_orderid!A79429)</f>
        <v>4</v>
      </c>
      <c r="E79429">
        <f t="shared" si="2483"/>
        <v>0</v>
      </c>
    </row>
    <row r="79430" spans="1:5" x14ac:dyDescent="0.2">
      <c r="A79430">
        <v>79429</v>
      </c>
      <c r="B79430">
        <f>SUMIF(mma_train!B:B,Groupby_orderid!A79430,mma_train!K:K)</f>
        <v>0</v>
      </c>
      <c r="C79430">
        <f t="shared" si="2482"/>
        <v>0</v>
      </c>
      <c r="D79430">
        <f>COUNTIF(mma_train!B:B,Groupby_orderid!A79430)</f>
        <v>3</v>
      </c>
      <c r="E79430">
        <f t="shared" si="2483"/>
        <v>0</v>
      </c>
    </row>
    <row r="79431" spans="1:5" x14ac:dyDescent="0.2">
      <c r="A79431">
        <v>79430</v>
      </c>
      <c r="B79431">
        <f>SUMIF(mma_train!B:B,Groupby_orderid!A79431,mma_train!K:K)</f>
        <v>0</v>
      </c>
      <c r="C79431">
        <f t="shared" si="2482"/>
        <v>0</v>
      </c>
      <c r="D79431">
        <f>COUNTIF(mma_train!B:B,Groupby_orderid!A79431)</f>
        <v>14</v>
      </c>
      <c r="E79431">
        <f t="shared" si="2483"/>
        <v>0</v>
      </c>
    </row>
    <row r="79432" spans="1:5" x14ac:dyDescent="0.2">
      <c r="A79432">
        <v>79431</v>
      </c>
      <c r="B79432">
        <f>SUMIF(mma_train!B:B,Groupby_orderid!A79432,mma_train!K:K)</f>
        <v>0</v>
      </c>
      <c r="C79432">
        <f t="shared" si="2482"/>
        <v>0</v>
      </c>
      <c r="D79432">
        <f>COUNTIF(mma_train!B:B,Groupby_orderid!A79432)</f>
        <v>8</v>
      </c>
      <c r="E79432">
        <f t="shared" si="2483"/>
        <v>0</v>
      </c>
    </row>
    <row r="79433" spans="1:5" x14ac:dyDescent="0.2">
      <c r="A79433">
        <v>79432</v>
      </c>
      <c r="B79433">
        <f>SUMIF(mma_train!B:B,Groupby_orderid!A79433,mma_train!K:K)</f>
        <v>0</v>
      </c>
      <c r="C79433">
        <f t="shared" si="2482"/>
        <v>0</v>
      </c>
      <c r="D79433">
        <f>COUNTIF(mma_train!B:B,Groupby_orderid!A79433)</f>
        <v>28</v>
      </c>
      <c r="E79433">
        <f t="shared" si="2483"/>
        <v>0</v>
      </c>
    </row>
    <row r="79434" spans="1:5" x14ac:dyDescent="0.2">
      <c r="A79434">
        <v>79433</v>
      </c>
      <c r="B79434">
        <f>SUMIF(mma_train!B:B,Groupby_orderid!A79434,mma_train!K:K)</f>
        <v>0</v>
      </c>
      <c r="C79434">
        <f t="shared" si="2482"/>
        <v>0</v>
      </c>
      <c r="D79434">
        <f>COUNTIF(mma_train!B:B,Groupby_orderid!A79434)</f>
        <v>4</v>
      </c>
      <c r="E79434">
        <f t="shared" si="2483"/>
        <v>0</v>
      </c>
    </row>
    <row r="79435" spans="1:5" x14ac:dyDescent="0.2">
      <c r="A79435">
        <v>79434</v>
      </c>
      <c r="B79435">
        <f>SUMIF(mma_train!B:B,Groupby_orderid!A79435,mma_train!K:K)</f>
        <v>0</v>
      </c>
      <c r="C79435">
        <f t="shared" si="2482"/>
        <v>0</v>
      </c>
      <c r="D79435">
        <f>COUNTIF(mma_train!B:B,Groupby_orderid!A79435)</f>
        <v>15</v>
      </c>
      <c r="E79435">
        <f t="shared" si="2483"/>
        <v>0</v>
      </c>
    </row>
    <row r="79436" spans="1:5" x14ac:dyDescent="0.2">
      <c r="A79436">
        <v>79435</v>
      </c>
      <c r="B79436">
        <f>SUMIF(mma_train!B:B,Groupby_orderid!A79436,mma_train!K:K)</f>
        <v>0</v>
      </c>
      <c r="C79436">
        <f t="shared" si="2482"/>
        <v>0</v>
      </c>
      <c r="D79436">
        <f>COUNTIF(mma_train!B:B,Groupby_orderid!A79436)</f>
        <v>18</v>
      </c>
      <c r="E79436">
        <f t="shared" si="2483"/>
        <v>0</v>
      </c>
    </row>
    <row r="79437" spans="1:5" x14ac:dyDescent="0.2">
      <c r="A79437">
        <v>79436</v>
      </c>
      <c r="B79437">
        <f>SUMIF(mma_train!B:B,Groupby_orderid!A79437,mma_train!K:K)</f>
        <v>0</v>
      </c>
      <c r="C79437">
        <f t="shared" si="2482"/>
        <v>0</v>
      </c>
      <c r="D79437">
        <f>COUNTIF(mma_train!B:B,Groupby_orderid!A79437)</f>
        <v>3</v>
      </c>
      <c r="E79437">
        <f t="shared" si="2483"/>
        <v>0</v>
      </c>
    </row>
    <row r="79438" spans="1:5" x14ac:dyDescent="0.2">
      <c r="A79438">
        <v>79437</v>
      </c>
      <c r="B79438">
        <f>SUMIF(mma_train!B:B,Groupby_orderid!A79438,mma_train!K:K)</f>
        <v>0</v>
      </c>
      <c r="C79438">
        <f t="shared" si="2482"/>
        <v>0</v>
      </c>
      <c r="D79438">
        <f>COUNTIF(mma_train!B:B,Groupby_orderid!A79438)</f>
        <v>4</v>
      </c>
      <c r="E79438">
        <f t="shared" si="2483"/>
        <v>0</v>
      </c>
    </row>
    <row r="79439" spans="1:5" x14ac:dyDescent="0.2">
      <c r="A79439">
        <v>79438</v>
      </c>
      <c r="B79439">
        <f>SUMIF(mma_train!B:B,Groupby_orderid!A79439,mma_train!K:K)</f>
        <v>0</v>
      </c>
      <c r="C79439">
        <f t="shared" si="2482"/>
        <v>0</v>
      </c>
      <c r="D79439">
        <f>COUNTIF(mma_train!B:B,Groupby_orderid!A79439)</f>
        <v>7</v>
      </c>
      <c r="E79439">
        <f t="shared" si="2483"/>
        <v>0</v>
      </c>
    </row>
    <row r="79440" spans="1:5" x14ac:dyDescent="0.2">
      <c r="A79440">
        <v>79439</v>
      </c>
      <c r="B79440">
        <f>SUMIF(mma_train!B:B,Groupby_orderid!A79440,mma_train!K:K)</f>
        <v>0</v>
      </c>
      <c r="C79440">
        <f t="shared" si="2482"/>
        <v>0</v>
      </c>
      <c r="D79440">
        <f>COUNTIF(mma_train!B:B,Groupby_orderid!A79440)</f>
        <v>5</v>
      </c>
      <c r="E79440">
        <f t="shared" si="2483"/>
        <v>0</v>
      </c>
    </row>
    <row r="79441" spans="1:5" x14ac:dyDescent="0.2">
      <c r="A79441">
        <v>79440</v>
      </c>
      <c r="B79441">
        <f>SUMIF(mma_train!B:B,Groupby_orderid!A79441,mma_train!K:K)</f>
        <v>0</v>
      </c>
      <c r="C79441">
        <f t="shared" si="2482"/>
        <v>0</v>
      </c>
      <c r="D79441">
        <f>COUNTIF(mma_train!B:B,Groupby_orderid!A79441)</f>
        <v>1</v>
      </c>
      <c r="E79441">
        <f t="shared" si="2483"/>
        <v>0</v>
      </c>
    </row>
    <row r="79442" spans="1:5" x14ac:dyDescent="0.2">
      <c r="A79442">
        <v>79441</v>
      </c>
      <c r="B79442">
        <f>SUMIF(mma_train!B:B,Groupby_orderid!A79442,mma_train!K:K)</f>
        <v>0</v>
      </c>
      <c r="C79442">
        <f t="shared" si="2482"/>
        <v>0</v>
      </c>
      <c r="D79442">
        <f>COUNTIF(mma_train!B:B,Groupby_orderid!A79442)</f>
        <v>9</v>
      </c>
      <c r="E79442">
        <f t="shared" si="2483"/>
        <v>0</v>
      </c>
    </row>
    <row r="79443" spans="1:5" x14ac:dyDescent="0.2">
      <c r="A79443">
        <v>79442</v>
      </c>
      <c r="B79443">
        <f>SUMIF(mma_train!B:B,Groupby_orderid!A79443,mma_train!K:K)</f>
        <v>0</v>
      </c>
      <c r="C79443">
        <f t="shared" si="2482"/>
        <v>0</v>
      </c>
      <c r="D79443">
        <f>COUNTIF(mma_train!B:B,Groupby_orderid!A79443)</f>
        <v>11</v>
      </c>
      <c r="E79443">
        <f t="shared" si="2483"/>
        <v>0</v>
      </c>
    </row>
    <row r="79444" spans="1:5" x14ac:dyDescent="0.2">
      <c r="A79444">
        <v>79443</v>
      </c>
      <c r="B79444">
        <f>SUMIF(mma_train!B:B,Groupby_orderid!A79444,mma_train!K:K)</f>
        <v>0</v>
      </c>
      <c r="C79444">
        <f t="shared" si="2482"/>
        <v>0</v>
      </c>
      <c r="D79444">
        <f>COUNTIF(mma_train!B:B,Groupby_orderid!A79444)</f>
        <v>13</v>
      </c>
      <c r="E79444">
        <f t="shared" si="2483"/>
        <v>0</v>
      </c>
    </row>
    <row r="79445" spans="1:5" x14ac:dyDescent="0.2">
      <c r="A79445">
        <v>79444</v>
      </c>
      <c r="B79445">
        <f>SUMIF(mma_train!B:B,Groupby_orderid!A79445,mma_train!K:K)</f>
        <v>0</v>
      </c>
      <c r="C79445">
        <f t="shared" si="2482"/>
        <v>0</v>
      </c>
      <c r="D79445">
        <f>COUNTIF(mma_train!B:B,Groupby_orderid!A79445)</f>
        <v>7</v>
      </c>
      <c r="E79445">
        <f t="shared" si="2483"/>
        <v>0</v>
      </c>
    </row>
    <row r="79446" spans="1:5" x14ac:dyDescent="0.2">
      <c r="A79446">
        <v>79445</v>
      </c>
      <c r="B79446">
        <f>SUMIF(mma_train!B:B,Groupby_orderid!A79446,mma_train!K:K)</f>
        <v>0</v>
      </c>
      <c r="C79446">
        <f t="shared" si="2482"/>
        <v>0</v>
      </c>
      <c r="D79446">
        <f>COUNTIF(mma_train!B:B,Groupby_orderid!A79446)</f>
        <v>2</v>
      </c>
      <c r="E79446">
        <f t="shared" si="2483"/>
        <v>0</v>
      </c>
    </row>
    <row r="79447" spans="1:5" x14ac:dyDescent="0.2">
      <c r="A79447">
        <v>79446</v>
      </c>
      <c r="B79447">
        <f>SUMIF(mma_train!B:B,Groupby_orderid!A79447,mma_train!K:K)</f>
        <v>0</v>
      </c>
      <c r="C79447">
        <f t="shared" si="2482"/>
        <v>0</v>
      </c>
      <c r="D79447">
        <f>COUNTIF(mma_train!B:B,Groupby_orderid!A79447)</f>
        <v>10</v>
      </c>
      <c r="E79447">
        <f t="shared" si="2483"/>
        <v>0</v>
      </c>
    </row>
    <row r="79448" spans="1:5" x14ac:dyDescent="0.2">
      <c r="A79448">
        <v>79447</v>
      </c>
      <c r="B79448">
        <f>SUMIF(mma_train!B:B,Groupby_orderid!A79448,mma_train!K:K)</f>
        <v>0</v>
      </c>
      <c r="C79448">
        <f t="shared" si="2482"/>
        <v>0</v>
      </c>
      <c r="D79448">
        <f>COUNTIF(mma_train!B:B,Groupby_orderid!A79448)</f>
        <v>9</v>
      </c>
      <c r="E79448">
        <f t="shared" si="2483"/>
        <v>0</v>
      </c>
    </row>
    <row r="79449" spans="1:5" x14ac:dyDescent="0.2">
      <c r="A79449">
        <v>79448</v>
      </c>
      <c r="B79449">
        <f>SUMIF(mma_train!B:B,Groupby_orderid!A79449,mma_train!K:K)</f>
        <v>0</v>
      </c>
      <c r="C79449">
        <f t="shared" si="2482"/>
        <v>0</v>
      </c>
      <c r="D79449">
        <f>COUNTIF(mma_train!B:B,Groupby_orderid!A79449)</f>
        <v>4</v>
      </c>
      <c r="E79449">
        <f t="shared" si="2483"/>
        <v>0</v>
      </c>
    </row>
    <row r="79450" spans="1:5" x14ac:dyDescent="0.2">
      <c r="A79450">
        <v>79449</v>
      </c>
      <c r="B79450">
        <f>SUMIF(mma_train!B:B,Groupby_orderid!A79450,mma_train!K:K)</f>
        <v>0</v>
      </c>
      <c r="C79450">
        <f t="shared" si="2482"/>
        <v>0</v>
      </c>
      <c r="D79450">
        <f>COUNTIF(mma_train!B:B,Groupby_orderid!A79450)</f>
        <v>22</v>
      </c>
      <c r="E79450">
        <f t="shared" si="2483"/>
        <v>0</v>
      </c>
    </row>
    <row r="79451" spans="1:5" x14ac:dyDescent="0.2">
      <c r="A79451">
        <v>79450</v>
      </c>
      <c r="B79451">
        <f>SUMIF(mma_train!B:B,Groupby_orderid!A79451,mma_train!K:K)</f>
        <v>0</v>
      </c>
      <c r="C79451">
        <f t="shared" si="2482"/>
        <v>0</v>
      </c>
      <c r="D79451">
        <f>COUNTIF(mma_train!B:B,Groupby_orderid!A79451)</f>
        <v>9</v>
      </c>
      <c r="E79451">
        <f t="shared" si="2483"/>
        <v>0</v>
      </c>
    </row>
    <row r="79452" spans="1:5" x14ac:dyDescent="0.2">
      <c r="A79452">
        <v>79451</v>
      </c>
      <c r="B79452">
        <f>SUMIF(mma_train!B:B,Groupby_orderid!A79452,mma_train!K:K)</f>
        <v>0</v>
      </c>
      <c r="C79452">
        <f t="shared" si="2482"/>
        <v>0</v>
      </c>
      <c r="D79452">
        <f>COUNTIF(mma_train!B:B,Groupby_orderid!A79452)</f>
        <v>5</v>
      </c>
      <c r="E79452">
        <f t="shared" si="2483"/>
        <v>0</v>
      </c>
    </row>
    <row r="79453" spans="1:5" x14ac:dyDescent="0.2">
      <c r="A79453">
        <v>79452</v>
      </c>
      <c r="B79453">
        <f>SUMIF(mma_train!B:B,Groupby_orderid!A79453,mma_train!K:K)</f>
        <v>0</v>
      </c>
      <c r="C79453">
        <f t="shared" si="2482"/>
        <v>0</v>
      </c>
      <c r="D79453">
        <f>COUNTIF(mma_train!B:B,Groupby_orderid!A79453)</f>
        <v>1</v>
      </c>
      <c r="E79453">
        <f t="shared" si="2483"/>
        <v>0</v>
      </c>
    </row>
    <row r="79454" spans="1:5" x14ac:dyDescent="0.2">
      <c r="A79454">
        <v>79453</v>
      </c>
      <c r="B79454">
        <f>SUMIF(mma_train!B:B,Groupby_orderid!A79454,mma_train!K:K)</f>
        <v>0</v>
      </c>
      <c r="C79454">
        <f t="shared" si="2482"/>
        <v>0</v>
      </c>
      <c r="D79454">
        <f>COUNTIF(mma_train!B:B,Groupby_orderid!A79454)</f>
        <v>17</v>
      </c>
      <c r="E79454">
        <f t="shared" si="2483"/>
        <v>0</v>
      </c>
    </row>
    <row r="79455" spans="1:5" x14ac:dyDescent="0.2">
      <c r="A79455">
        <v>79454</v>
      </c>
      <c r="B79455">
        <f>SUMIF(mma_train!B:B,Groupby_orderid!A79455,mma_train!K:K)</f>
        <v>0</v>
      </c>
      <c r="C79455">
        <f t="shared" si="2482"/>
        <v>0</v>
      </c>
      <c r="D79455">
        <f>COUNTIF(mma_train!B:B,Groupby_orderid!A79455)</f>
        <v>15</v>
      </c>
      <c r="E79455">
        <f t="shared" si="2483"/>
        <v>0</v>
      </c>
    </row>
    <row r="79456" spans="1:5" x14ac:dyDescent="0.2">
      <c r="A79456">
        <v>79455</v>
      </c>
      <c r="B79456">
        <f>SUMIF(mma_train!B:B,Groupby_orderid!A79456,mma_train!K:K)</f>
        <v>0</v>
      </c>
      <c r="C79456">
        <f t="shared" si="2482"/>
        <v>0</v>
      </c>
      <c r="D79456">
        <f>COUNTIF(mma_train!B:B,Groupby_orderid!A79456)</f>
        <v>4</v>
      </c>
      <c r="E79456">
        <f t="shared" si="2483"/>
        <v>0</v>
      </c>
    </row>
    <row r="79457" spans="1:5" x14ac:dyDescent="0.2">
      <c r="A79457">
        <v>79456</v>
      </c>
      <c r="B79457">
        <f>SUMIF(mma_train!B:B,Groupby_orderid!A79457,mma_train!K:K)</f>
        <v>0</v>
      </c>
      <c r="C79457">
        <f t="shared" si="2482"/>
        <v>0</v>
      </c>
      <c r="D79457">
        <f>COUNTIF(mma_train!B:B,Groupby_orderid!A79457)</f>
        <v>7</v>
      </c>
      <c r="E79457">
        <f t="shared" si="2483"/>
        <v>0</v>
      </c>
    </row>
    <row r="79458" spans="1:5" x14ac:dyDescent="0.2">
      <c r="A79458">
        <v>79457</v>
      </c>
      <c r="B79458">
        <f>SUMIF(mma_train!B:B,Groupby_orderid!A79458,mma_train!K:K)</f>
        <v>0</v>
      </c>
      <c r="C79458">
        <f t="shared" si="2482"/>
        <v>0</v>
      </c>
      <c r="D79458">
        <f>COUNTIF(mma_train!B:B,Groupby_orderid!A79458)</f>
        <v>10</v>
      </c>
      <c r="E79458">
        <f t="shared" si="2483"/>
        <v>0</v>
      </c>
    </row>
    <row r="79459" spans="1:5" x14ac:dyDescent="0.2">
      <c r="A79459">
        <v>79458</v>
      </c>
      <c r="B79459">
        <f>SUMIF(mma_train!B:B,Groupby_orderid!A79459,mma_train!K:K)</f>
        <v>0</v>
      </c>
      <c r="C79459">
        <f t="shared" si="2482"/>
        <v>0</v>
      </c>
      <c r="D79459">
        <f>COUNTIF(mma_train!B:B,Groupby_orderid!A79459)</f>
        <v>13</v>
      </c>
      <c r="E79459">
        <f t="shared" si="2483"/>
        <v>0</v>
      </c>
    </row>
    <row r="79460" spans="1:5" x14ac:dyDescent="0.2">
      <c r="A79460">
        <v>79459</v>
      </c>
      <c r="B79460">
        <f>SUMIF(mma_train!B:B,Groupby_orderid!A79460,mma_train!K:K)</f>
        <v>0</v>
      </c>
      <c r="C79460">
        <f t="shared" si="2482"/>
        <v>0</v>
      </c>
      <c r="D79460">
        <f>COUNTIF(mma_train!B:B,Groupby_orderid!A79460)</f>
        <v>12</v>
      </c>
      <c r="E79460">
        <f t="shared" si="2483"/>
        <v>0</v>
      </c>
    </row>
    <row r="79461" spans="1:5" x14ac:dyDescent="0.2">
      <c r="A79461">
        <v>79460</v>
      </c>
      <c r="B79461">
        <f>SUMIF(mma_train!B:B,Groupby_orderid!A79461,mma_train!K:K)</f>
        <v>0</v>
      </c>
      <c r="C79461">
        <f t="shared" si="2482"/>
        <v>0</v>
      </c>
      <c r="D79461">
        <f>COUNTIF(mma_train!B:B,Groupby_orderid!A79461)</f>
        <v>19</v>
      </c>
      <c r="E79461">
        <f t="shared" si="2483"/>
        <v>0</v>
      </c>
    </row>
    <row r="79462" spans="1:5" x14ac:dyDescent="0.2">
      <c r="A79462">
        <v>79461</v>
      </c>
      <c r="B79462">
        <f>SUMIF(mma_train!B:B,Groupby_orderid!A79462,mma_train!K:K)</f>
        <v>0</v>
      </c>
      <c r="C79462">
        <f t="shared" si="2482"/>
        <v>0</v>
      </c>
      <c r="D79462">
        <f>COUNTIF(mma_train!B:B,Groupby_orderid!A79462)</f>
        <v>12</v>
      </c>
      <c r="E79462">
        <f t="shared" si="2483"/>
        <v>0</v>
      </c>
    </row>
    <row r="79463" spans="1:5" x14ac:dyDescent="0.2">
      <c r="A79463">
        <v>79462</v>
      </c>
      <c r="B79463">
        <f>SUMIF(mma_train!B:B,Groupby_orderid!A79463,mma_train!K:K)</f>
        <v>0</v>
      </c>
      <c r="C79463">
        <f t="shared" si="2482"/>
        <v>0</v>
      </c>
      <c r="D79463">
        <f>COUNTIF(mma_train!B:B,Groupby_orderid!A79463)</f>
        <v>11</v>
      </c>
      <c r="E79463">
        <f t="shared" si="2483"/>
        <v>0</v>
      </c>
    </row>
    <row r="79464" spans="1:5" x14ac:dyDescent="0.2">
      <c r="A79464">
        <v>79463</v>
      </c>
      <c r="B79464">
        <f>SUMIF(mma_train!B:B,Groupby_orderid!A79464,mma_train!K:K)</f>
        <v>0</v>
      </c>
      <c r="C79464">
        <f t="shared" si="2482"/>
        <v>0</v>
      </c>
      <c r="D79464">
        <f>COUNTIF(mma_train!B:B,Groupby_orderid!A79464)</f>
        <v>19</v>
      </c>
      <c r="E79464">
        <f t="shared" si="2483"/>
        <v>0</v>
      </c>
    </row>
    <row r="79465" spans="1:5" x14ac:dyDescent="0.2">
      <c r="A79465">
        <v>79464</v>
      </c>
      <c r="B79465">
        <f>SUMIF(mma_train!B:B,Groupby_orderid!A79465,mma_train!K:K)</f>
        <v>0</v>
      </c>
      <c r="C79465">
        <f t="shared" si="2482"/>
        <v>0</v>
      </c>
      <c r="D79465">
        <f>COUNTIF(mma_train!B:B,Groupby_orderid!A79465)</f>
        <v>0</v>
      </c>
      <c r="E79465" t="e">
        <f t="shared" si="2483"/>
        <v>#DIV/0!</v>
      </c>
    </row>
    <row r="79466" spans="1:5" x14ac:dyDescent="0.2">
      <c r="A79466">
        <v>79465</v>
      </c>
      <c r="B79466">
        <f>SUMIF(mma_train!B:B,Groupby_orderid!A79466,mma_train!K:K)</f>
        <v>0</v>
      </c>
      <c r="C79466">
        <f t="shared" si="2482"/>
        <v>0</v>
      </c>
      <c r="D79466">
        <f>COUNTIF(mma_train!B:B,Groupby_orderid!A79466)</f>
        <v>21</v>
      </c>
      <c r="E79466">
        <f t="shared" si="2483"/>
        <v>0</v>
      </c>
    </row>
    <row r="79467" spans="1:5" x14ac:dyDescent="0.2">
      <c r="A79467">
        <v>79466</v>
      </c>
      <c r="B79467">
        <f>SUMIF(mma_train!B:B,Groupby_orderid!A79467,mma_train!K:K)</f>
        <v>0</v>
      </c>
      <c r="C79467">
        <f t="shared" si="2482"/>
        <v>0</v>
      </c>
      <c r="D79467">
        <f>COUNTIF(mma_train!B:B,Groupby_orderid!A79467)</f>
        <v>31</v>
      </c>
      <c r="E79467">
        <f t="shared" si="2483"/>
        <v>0</v>
      </c>
    </row>
    <row r="79468" spans="1:5" x14ac:dyDescent="0.2">
      <c r="A79468">
        <v>79467</v>
      </c>
      <c r="B79468">
        <f>SUMIF(mma_train!B:B,Groupby_orderid!A79468,mma_train!K:K)</f>
        <v>0</v>
      </c>
      <c r="C79468">
        <f t="shared" si="2482"/>
        <v>0</v>
      </c>
      <c r="D79468">
        <f>COUNTIF(mma_train!B:B,Groupby_orderid!A79468)</f>
        <v>4</v>
      </c>
      <c r="E79468">
        <f t="shared" si="2483"/>
        <v>0</v>
      </c>
    </row>
    <row r="79469" spans="1:5" x14ac:dyDescent="0.2">
      <c r="A79469">
        <v>79468</v>
      </c>
      <c r="B79469">
        <f>SUMIF(mma_train!B:B,Groupby_orderid!A79469,mma_train!K:K)</f>
        <v>0</v>
      </c>
      <c r="C79469">
        <f t="shared" si="2482"/>
        <v>0</v>
      </c>
      <c r="D79469">
        <f>COUNTIF(mma_train!B:B,Groupby_orderid!A79469)</f>
        <v>4</v>
      </c>
      <c r="E79469">
        <f t="shared" si="2483"/>
        <v>0</v>
      </c>
    </row>
    <row r="79470" spans="1:5" x14ac:dyDescent="0.2">
      <c r="A79470">
        <v>79469</v>
      </c>
      <c r="B79470">
        <f>SUMIF(mma_train!B:B,Groupby_orderid!A79470,mma_train!K:K)</f>
        <v>0</v>
      </c>
      <c r="C79470">
        <f t="shared" si="2482"/>
        <v>0</v>
      </c>
      <c r="D79470">
        <f>COUNTIF(mma_train!B:B,Groupby_orderid!A79470)</f>
        <v>1</v>
      </c>
      <c r="E79470">
        <f t="shared" si="2483"/>
        <v>0</v>
      </c>
    </row>
    <row r="79471" spans="1:5" x14ac:dyDescent="0.2">
      <c r="A79471">
        <v>79470</v>
      </c>
      <c r="B79471">
        <f>SUMIF(mma_train!B:B,Groupby_orderid!A79471,mma_train!K:K)</f>
        <v>0</v>
      </c>
      <c r="C79471">
        <f t="shared" si="2482"/>
        <v>0</v>
      </c>
      <c r="D79471">
        <f>COUNTIF(mma_train!B:B,Groupby_orderid!A79471)</f>
        <v>5</v>
      </c>
      <c r="E79471">
        <f t="shared" si="2483"/>
        <v>0</v>
      </c>
    </row>
    <row r="79472" spans="1:5" x14ac:dyDescent="0.2">
      <c r="A79472">
        <v>79471</v>
      </c>
      <c r="B79472">
        <f>SUMIF(mma_train!B:B,Groupby_orderid!A79472,mma_train!K:K)</f>
        <v>0</v>
      </c>
      <c r="C79472">
        <f t="shared" si="2482"/>
        <v>0</v>
      </c>
      <c r="D79472">
        <f>COUNTIF(mma_train!B:B,Groupby_orderid!A79472)</f>
        <v>10</v>
      </c>
      <c r="E79472">
        <f t="shared" si="2483"/>
        <v>0</v>
      </c>
    </row>
    <row r="79473" spans="1:5" x14ac:dyDescent="0.2">
      <c r="A79473">
        <v>79472</v>
      </c>
      <c r="B79473">
        <f>SUMIF(mma_train!B:B,Groupby_orderid!A79473,mma_train!K:K)</f>
        <v>0</v>
      </c>
      <c r="C79473">
        <f t="shared" si="2482"/>
        <v>0</v>
      </c>
      <c r="D79473">
        <f>COUNTIF(mma_train!B:B,Groupby_orderid!A79473)</f>
        <v>5</v>
      </c>
      <c r="E79473">
        <f t="shared" si="2483"/>
        <v>0</v>
      </c>
    </row>
    <row r="79474" spans="1:5" x14ac:dyDescent="0.2">
      <c r="A79474">
        <v>79473</v>
      </c>
      <c r="B79474">
        <f>SUMIF(mma_train!B:B,Groupby_orderid!A79474,mma_train!K:K)</f>
        <v>0</v>
      </c>
      <c r="C79474">
        <f t="shared" si="2482"/>
        <v>0</v>
      </c>
      <c r="D79474">
        <f>COUNTIF(mma_train!B:B,Groupby_orderid!A79474)</f>
        <v>11</v>
      </c>
      <c r="E79474">
        <f t="shared" si="2483"/>
        <v>0</v>
      </c>
    </row>
    <row r="79475" spans="1:5" x14ac:dyDescent="0.2">
      <c r="A79475">
        <v>79474</v>
      </c>
      <c r="B79475">
        <f>SUMIF(mma_train!B:B,Groupby_orderid!A79475,mma_train!K:K)</f>
        <v>0</v>
      </c>
      <c r="C79475">
        <f t="shared" si="2482"/>
        <v>0</v>
      </c>
      <c r="D79475">
        <f>COUNTIF(mma_train!B:B,Groupby_orderid!A79475)</f>
        <v>2</v>
      </c>
      <c r="E79475">
        <f t="shared" si="2483"/>
        <v>0</v>
      </c>
    </row>
    <row r="79476" spans="1:5" x14ac:dyDescent="0.2">
      <c r="A79476">
        <v>79475</v>
      </c>
      <c r="B79476">
        <f>SUMIF(mma_train!B:B,Groupby_orderid!A79476,mma_train!K:K)</f>
        <v>0</v>
      </c>
      <c r="C79476">
        <f t="shared" si="2482"/>
        <v>0</v>
      </c>
      <c r="D79476">
        <f>COUNTIF(mma_train!B:B,Groupby_orderid!A79476)</f>
        <v>17</v>
      </c>
      <c r="E79476">
        <f t="shared" si="2483"/>
        <v>0</v>
      </c>
    </row>
    <row r="79477" spans="1:5" x14ac:dyDescent="0.2">
      <c r="A79477">
        <v>79476</v>
      </c>
      <c r="B79477">
        <f>SUMIF(mma_train!B:B,Groupby_orderid!A79477,mma_train!K:K)</f>
        <v>0</v>
      </c>
      <c r="C79477">
        <f t="shared" si="2482"/>
        <v>0</v>
      </c>
      <c r="D79477">
        <f>COUNTIF(mma_train!B:B,Groupby_orderid!A79477)</f>
        <v>6</v>
      </c>
      <c r="E79477">
        <f t="shared" si="2483"/>
        <v>0</v>
      </c>
    </row>
    <row r="79478" spans="1:5" x14ac:dyDescent="0.2">
      <c r="A79478">
        <v>79477</v>
      </c>
      <c r="B79478">
        <f>SUMIF(mma_train!B:B,Groupby_orderid!A79478,mma_train!K:K)</f>
        <v>0</v>
      </c>
      <c r="C79478">
        <f t="shared" si="2482"/>
        <v>0</v>
      </c>
      <c r="D79478">
        <f>COUNTIF(mma_train!B:B,Groupby_orderid!A79478)</f>
        <v>7</v>
      </c>
      <c r="E79478">
        <f t="shared" si="2483"/>
        <v>0</v>
      </c>
    </row>
    <row r="79479" spans="1:5" x14ac:dyDescent="0.2">
      <c r="A79479">
        <v>79478</v>
      </c>
      <c r="B79479">
        <f>SUMIF(mma_train!B:B,Groupby_orderid!A79479,mma_train!K:K)</f>
        <v>0</v>
      </c>
      <c r="C79479">
        <f t="shared" si="2482"/>
        <v>0</v>
      </c>
      <c r="D79479">
        <f>COUNTIF(mma_train!B:B,Groupby_orderid!A79479)</f>
        <v>5</v>
      </c>
      <c r="E79479">
        <f t="shared" si="2483"/>
        <v>0</v>
      </c>
    </row>
    <row r="79480" spans="1:5" x14ac:dyDescent="0.2">
      <c r="A79480">
        <v>79479</v>
      </c>
      <c r="B79480">
        <f>SUMIF(mma_train!B:B,Groupby_orderid!A79480,mma_train!K:K)</f>
        <v>0</v>
      </c>
      <c r="C79480">
        <f t="shared" si="2482"/>
        <v>0</v>
      </c>
      <c r="D79480">
        <f>COUNTIF(mma_train!B:B,Groupby_orderid!A79480)</f>
        <v>12</v>
      </c>
      <c r="E79480">
        <f t="shared" si="2483"/>
        <v>0</v>
      </c>
    </row>
    <row r="79481" spans="1:5" x14ac:dyDescent="0.2">
      <c r="A79481">
        <v>79480</v>
      </c>
      <c r="B79481">
        <f>SUMIF(mma_train!B:B,Groupby_orderid!A79481,mma_train!K:K)</f>
        <v>0</v>
      </c>
      <c r="C79481">
        <f t="shared" si="2482"/>
        <v>0</v>
      </c>
      <c r="D79481">
        <f>COUNTIF(mma_train!B:B,Groupby_orderid!A79481)</f>
        <v>2</v>
      </c>
      <c r="E79481">
        <f t="shared" si="2483"/>
        <v>0</v>
      </c>
    </row>
    <row r="79482" spans="1:5" x14ac:dyDescent="0.2">
      <c r="A79482">
        <v>79481</v>
      </c>
      <c r="B79482">
        <f>SUMIF(mma_train!B:B,Groupby_orderid!A79482,mma_train!K:K)</f>
        <v>0</v>
      </c>
      <c r="C79482">
        <f t="shared" si="2482"/>
        <v>0</v>
      </c>
      <c r="D79482">
        <f>COUNTIF(mma_train!B:B,Groupby_orderid!A79482)</f>
        <v>39</v>
      </c>
      <c r="E79482">
        <f t="shared" si="2483"/>
        <v>0</v>
      </c>
    </row>
    <row r="79483" spans="1:5" x14ac:dyDescent="0.2">
      <c r="A79483">
        <v>79482</v>
      </c>
      <c r="B79483">
        <f>SUMIF(mma_train!B:B,Groupby_orderid!A79483,mma_train!K:K)</f>
        <v>0</v>
      </c>
      <c r="C79483">
        <f t="shared" si="2482"/>
        <v>0</v>
      </c>
      <c r="D79483">
        <f>COUNTIF(mma_train!B:B,Groupby_orderid!A79483)</f>
        <v>21</v>
      </c>
      <c r="E79483">
        <f t="shared" si="2483"/>
        <v>0</v>
      </c>
    </row>
    <row r="79484" spans="1:5" x14ac:dyDescent="0.2">
      <c r="A79484">
        <v>79483</v>
      </c>
      <c r="B79484">
        <f>SUMIF(mma_train!B:B,Groupby_orderid!A79484,mma_train!K:K)</f>
        <v>0</v>
      </c>
      <c r="C79484">
        <f t="shared" si="2482"/>
        <v>0</v>
      </c>
      <c r="D79484">
        <f>COUNTIF(mma_train!B:B,Groupby_orderid!A79484)</f>
        <v>2</v>
      </c>
      <c r="E79484">
        <f t="shared" si="2483"/>
        <v>0</v>
      </c>
    </row>
    <row r="79485" spans="1:5" x14ac:dyDescent="0.2">
      <c r="A79485">
        <v>79484</v>
      </c>
      <c r="B79485">
        <f>SUMIF(mma_train!B:B,Groupby_orderid!A79485,mma_train!K:K)</f>
        <v>0</v>
      </c>
      <c r="C79485">
        <f t="shared" si="2482"/>
        <v>0</v>
      </c>
      <c r="D79485">
        <f>COUNTIF(mma_train!B:B,Groupby_orderid!A79485)</f>
        <v>1</v>
      </c>
      <c r="E79485">
        <f t="shared" si="2483"/>
        <v>0</v>
      </c>
    </row>
    <row r="79486" spans="1:5" x14ac:dyDescent="0.2">
      <c r="A79486">
        <v>79485</v>
      </c>
      <c r="B79486">
        <f>SUMIF(mma_train!B:B,Groupby_orderid!A79486,mma_train!K:K)</f>
        <v>0</v>
      </c>
      <c r="C79486">
        <f t="shared" si="2482"/>
        <v>0</v>
      </c>
      <c r="D79486">
        <f>COUNTIF(mma_train!B:B,Groupby_orderid!A79486)</f>
        <v>9</v>
      </c>
      <c r="E79486">
        <f t="shared" si="2483"/>
        <v>0</v>
      </c>
    </row>
    <row r="79487" spans="1:5" x14ac:dyDescent="0.2">
      <c r="A79487">
        <v>79486</v>
      </c>
      <c r="B79487">
        <f>SUMIF(mma_train!B:B,Groupby_orderid!A79487,mma_train!K:K)</f>
        <v>0</v>
      </c>
      <c r="C79487">
        <f t="shared" si="2482"/>
        <v>0</v>
      </c>
      <c r="D79487">
        <f>COUNTIF(mma_train!B:B,Groupby_orderid!A79487)</f>
        <v>15</v>
      </c>
      <c r="E79487">
        <f t="shared" si="2483"/>
        <v>0</v>
      </c>
    </row>
    <row r="79488" spans="1:5" x14ac:dyDescent="0.2">
      <c r="A79488">
        <v>79487</v>
      </c>
      <c r="B79488">
        <f>SUMIF(mma_train!B:B,Groupby_orderid!A79488,mma_train!K:K)</f>
        <v>0</v>
      </c>
      <c r="C79488">
        <f t="shared" si="2482"/>
        <v>0</v>
      </c>
      <c r="D79488">
        <f>COUNTIF(mma_train!B:B,Groupby_orderid!A79488)</f>
        <v>13</v>
      </c>
      <c r="E79488">
        <f t="shared" si="2483"/>
        <v>0</v>
      </c>
    </row>
    <row r="79489" spans="1:5" x14ac:dyDescent="0.2">
      <c r="A79489">
        <v>79488</v>
      </c>
      <c r="B79489">
        <f>SUMIF(mma_train!B:B,Groupby_orderid!A79489,mma_train!K:K)</f>
        <v>0</v>
      </c>
      <c r="C79489">
        <f t="shared" si="2482"/>
        <v>0</v>
      </c>
      <c r="D79489">
        <f>COUNTIF(mma_train!B:B,Groupby_orderid!A79489)</f>
        <v>11</v>
      </c>
      <c r="E79489">
        <f t="shared" si="2483"/>
        <v>0</v>
      </c>
    </row>
    <row r="79490" spans="1:5" x14ac:dyDescent="0.2">
      <c r="A79490">
        <v>79489</v>
      </c>
      <c r="B79490">
        <f>SUMIF(mma_train!B:B,Groupby_orderid!A79490,mma_train!K:K)</f>
        <v>0</v>
      </c>
      <c r="C79490">
        <f t="shared" si="2482"/>
        <v>0</v>
      </c>
      <c r="D79490">
        <f>COUNTIF(mma_train!B:B,Groupby_orderid!A79490)</f>
        <v>2</v>
      </c>
      <c r="E79490">
        <f t="shared" si="2483"/>
        <v>0</v>
      </c>
    </row>
    <row r="79491" spans="1:5" x14ac:dyDescent="0.2">
      <c r="A79491">
        <v>79490</v>
      </c>
      <c r="B79491">
        <f>SUMIF(mma_train!B:B,Groupby_orderid!A79491,mma_train!K:K)</f>
        <v>0</v>
      </c>
      <c r="C79491">
        <f t="shared" ref="C79491:C79554" si="2484">IF(B79491&gt;0,1,0)</f>
        <v>0</v>
      </c>
      <c r="D79491">
        <f>COUNTIF(mma_train!B:B,Groupby_orderid!A79491)</f>
        <v>9</v>
      </c>
      <c r="E79491">
        <f t="shared" ref="E79491:E79554" si="2485">B79491/D79491</f>
        <v>0</v>
      </c>
    </row>
    <row r="79492" spans="1:5" x14ac:dyDescent="0.2">
      <c r="A79492">
        <v>79491</v>
      </c>
      <c r="B79492">
        <f>SUMIF(mma_train!B:B,Groupby_orderid!A79492,mma_train!K:K)</f>
        <v>0</v>
      </c>
      <c r="C79492">
        <f t="shared" si="2484"/>
        <v>0</v>
      </c>
      <c r="D79492">
        <f>COUNTIF(mma_train!B:B,Groupby_orderid!A79492)</f>
        <v>11</v>
      </c>
      <c r="E79492">
        <f t="shared" si="2485"/>
        <v>0</v>
      </c>
    </row>
    <row r="79493" spans="1:5" x14ac:dyDescent="0.2">
      <c r="A79493">
        <v>79492</v>
      </c>
      <c r="B79493">
        <f>SUMIF(mma_train!B:B,Groupby_orderid!A79493,mma_train!K:K)</f>
        <v>0</v>
      </c>
      <c r="C79493">
        <f t="shared" si="2484"/>
        <v>0</v>
      </c>
      <c r="D79493">
        <f>COUNTIF(mma_train!B:B,Groupby_orderid!A79493)</f>
        <v>5</v>
      </c>
      <c r="E79493">
        <f t="shared" si="2485"/>
        <v>0</v>
      </c>
    </row>
    <row r="79494" spans="1:5" x14ac:dyDescent="0.2">
      <c r="A79494">
        <v>79493</v>
      </c>
      <c r="B79494">
        <f>SUMIF(mma_train!B:B,Groupby_orderid!A79494,mma_train!K:K)</f>
        <v>0</v>
      </c>
      <c r="C79494">
        <f t="shared" si="2484"/>
        <v>0</v>
      </c>
      <c r="D79494">
        <f>COUNTIF(mma_train!B:B,Groupby_orderid!A79494)</f>
        <v>7</v>
      </c>
      <c r="E79494">
        <f t="shared" si="2485"/>
        <v>0</v>
      </c>
    </row>
    <row r="79495" spans="1:5" x14ac:dyDescent="0.2">
      <c r="A79495">
        <v>79494</v>
      </c>
      <c r="B79495">
        <f>SUMIF(mma_train!B:B,Groupby_orderid!A79495,mma_train!K:K)</f>
        <v>0</v>
      </c>
      <c r="C79495">
        <f t="shared" si="2484"/>
        <v>0</v>
      </c>
      <c r="D79495">
        <f>COUNTIF(mma_train!B:B,Groupby_orderid!A79495)</f>
        <v>9</v>
      </c>
      <c r="E79495">
        <f t="shared" si="2485"/>
        <v>0</v>
      </c>
    </row>
    <row r="79496" spans="1:5" x14ac:dyDescent="0.2">
      <c r="A79496">
        <v>79495</v>
      </c>
      <c r="B79496">
        <f>SUMIF(mma_train!B:B,Groupby_orderid!A79496,mma_train!K:K)</f>
        <v>0</v>
      </c>
      <c r="C79496">
        <f t="shared" si="2484"/>
        <v>0</v>
      </c>
      <c r="D79496">
        <f>COUNTIF(mma_train!B:B,Groupby_orderid!A79496)</f>
        <v>5</v>
      </c>
      <c r="E79496">
        <f t="shared" si="2485"/>
        <v>0</v>
      </c>
    </row>
    <row r="79497" spans="1:5" x14ac:dyDescent="0.2">
      <c r="A79497">
        <v>79496</v>
      </c>
      <c r="B79497">
        <f>SUMIF(mma_train!B:B,Groupby_orderid!A79497,mma_train!K:K)</f>
        <v>0</v>
      </c>
      <c r="C79497">
        <f t="shared" si="2484"/>
        <v>0</v>
      </c>
      <c r="D79497">
        <f>COUNTIF(mma_train!B:B,Groupby_orderid!A79497)</f>
        <v>29</v>
      </c>
      <c r="E79497">
        <f t="shared" si="2485"/>
        <v>0</v>
      </c>
    </row>
    <row r="79498" spans="1:5" x14ac:dyDescent="0.2">
      <c r="A79498">
        <v>79497</v>
      </c>
      <c r="B79498">
        <f>SUMIF(mma_train!B:B,Groupby_orderid!A79498,mma_train!K:K)</f>
        <v>0</v>
      </c>
      <c r="C79498">
        <f t="shared" si="2484"/>
        <v>0</v>
      </c>
      <c r="D79498">
        <f>COUNTIF(mma_train!B:B,Groupby_orderid!A79498)</f>
        <v>7</v>
      </c>
      <c r="E79498">
        <f t="shared" si="2485"/>
        <v>0</v>
      </c>
    </row>
    <row r="79499" spans="1:5" x14ac:dyDescent="0.2">
      <c r="A79499">
        <v>79498</v>
      </c>
      <c r="B79499">
        <f>SUMIF(mma_train!B:B,Groupby_orderid!A79499,mma_train!K:K)</f>
        <v>0</v>
      </c>
      <c r="C79499">
        <f t="shared" si="2484"/>
        <v>0</v>
      </c>
      <c r="D79499">
        <f>COUNTIF(mma_train!B:B,Groupby_orderid!A79499)</f>
        <v>12</v>
      </c>
      <c r="E79499">
        <f t="shared" si="2485"/>
        <v>0</v>
      </c>
    </row>
    <row r="79500" spans="1:5" x14ac:dyDescent="0.2">
      <c r="A79500">
        <v>79499</v>
      </c>
      <c r="B79500">
        <f>SUMIF(mma_train!B:B,Groupby_orderid!A79500,mma_train!K:K)</f>
        <v>0</v>
      </c>
      <c r="C79500">
        <f t="shared" si="2484"/>
        <v>0</v>
      </c>
      <c r="D79500">
        <f>COUNTIF(mma_train!B:B,Groupby_orderid!A79500)</f>
        <v>8</v>
      </c>
      <c r="E79500">
        <f t="shared" si="2485"/>
        <v>0</v>
      </c>
    </row>
    <row r="79501" spans="1:5" x14ac:dyDescent="0.2">
      <c r="A79501">
        <v>79500</v>
      </c>
      <c r="B79501">
        <f>SUMIF(mma_train!B:B,Groupby_orderid!A79501,mma_train!K:K)</f>
        <v>0</v>
      </c>
      <c r="C79501">
        <f t="shared" si="2484"/>
        <v>0</v>
      </c>
      <c r="D79501">
        <f>COUNTIF(mma_train!B:B,Groupby_orderid!A79501)</f>
        <v>6</v>
      </c>
      <c r="E79501">
        <f t="shared" si="2485"/>
        <v>0</v>
      </c>
    </row>
    <row r="79502" spans="1:5" x14ac:dyDescent="0.2">
      <c r="A79502">
        <v>79501</v>
      </c>
      <c r="B79502">
        <f>SUMIF(mma_train!B:B,Groupby_orderid!A79502,mma_train!K:K)</f>
        <v>0</v>
      </c>
      <c r="C79502">
        <f t="shared" si="2484"/>
        <v>0</v>
      </c>
      <c r="D79502">
        <f>COUNTIF(mma_train!B:B,Groupby_orderid!A79502)</f>
        <v>12</v>
      </c>
      <c r="E79502">
        <f t="shared" si="2485"/>
        <v>0</v>
      </c>
    </row>
    <row r="79503" spans="1:5" x14ac:dyDescent="0.2">
      <c r="A79503">
        <v>79502</v>
      </c>
      <c r="B79503">
        <f>SUMIF(mma_train!B:B,Groupby_orderid!A79503,mma_train!K:K)</f>
        <v>0</v>
      </c>
      <c r="C79503">
        <f t="shared" si="2484"/>
        <v>0</v>
      </c>
      <c r="D79503">
        <f>COUNTIF(mma_train!B:B,Groupby_orderid!A79503)</f>
        <v>4</v>
      </c>
      <c r="E79503">
        <f t="shared" si="2485"/>
        <v>0</v>
      </c>
    </row>
    <row r="79504" spans="1:5" x14ac:dyDescent="0.2">
      <c r="A79504">
        <v>79503</v>
      </c>
      <c r="B79504">
        <f>SUMIF(mma_train!B:B,Groupby_orderid!A79504,mma_train!K:K)</f>
        <v>0</v>
      </c>
      <c r="C79504">
        <f t="shared" si="2484"/>
        <v>0</v>
      </c>
      <c r="D79504">
        <f>COUNTIF(mma_train!B:B,Groupby_orderid!A79504)</f>
        <v>12</v>
      </c>
      <c r="E79504">
        <f t="shared" si="2485"/>
        <v>0</v>
      </c>
    </row>
    <row r="79505" spans="1:5" x14ac:dyDescent="0.2">
      <c r="A79505">
        <v>79504</v>
      </c>
      <c r="B79505">
        <f>SUMIF(mma_train!B:B,Groupby_orderid!A79505,mma_train!K:K)</f>
        <v>0</v>
      </c>
      <c r="C79505">
        <f t="shared" si="2484"/>
        <v>0</v>
      </c>
      <c r="D79505">
        <f>COUNTIF(mma_train!B:B,Groupby_orderid!A79505)</f>
        <v>25</v>
      </c>
      <c r="E79505">
        <f t="shared" si="2485"/>
        <v>0</v>
      </c>
    </row>
    <row r="79506" spans="1:5" x14ac:dyDescent="0.2">
      <c r="A79506">
        <v>79505</v>
      </c>
      <c r="B79506">
        <f>SUMIF(mma_train!B:B,Groupby_orderid!A79506,mma_train!K:K)</f>
        <v>0</v>
      </c>
      <c r="C79506">
        <f t="shared" si="2484"/>
        <v>0</v>
      </c>
      <c r="D79506">
        <f>COUNTIF(mma_train!B:B,Groupby_orderid!A79506)</f>
        <v>7</v>
      </c>
      <c r="E79506">
        <f t="shared" si="2485"/>
        <v>0</v>
      </c>
    </row>
    <row r="79507" spans="1:5" x14ac:dyDescent="0.2">
      <c r="A79507">
        <v>79506</v>
      </c>
      <c r="B79507">
        <f>SUMIF(mma_train!B:B,Groupby_orderid!A79507,mma_train!K:K)</f>
        <v>0</v>
      </c>
      <c r="C79507">
        <f t="shared" si="2484"/>
        <v>0</v>
      </c>
      <c r="D79507">
        <f>COUNTIF(mma_train!B:B,Groupby_orderid!A79507)</f>
        <v>15</v>
      </c>
      <c r="E79507">
        <f t="shared" si="2485"/>
        <v>0</v>
      </c>
    </row>
    <row r="79508" spans="1:5" x14ac:dyDescent="0.2">
      <c r="A79508">
        <v>79507</v>
      </c>
      <c r="B79508">
        <f>SUMIF(mma_train!B:B,Groupby_orderid!A79508,mma_train!K:K)</f>
        <v>0</v>
      </c>
      <c r="C79508">
        <f t="shared" si="2484"/>
        <v>0</v>
      </c>
      <c r="D79508">
        <f>COUNTIF(mma_train!B:B,Groupby_orderid!A79508)</f>
        <v>4</v>
      </c>
      <c r="E79508">
        <f t="shared" si="2485"/>
        <v>0</v>
      </c>
    </row>
    <row r="79509" spans="1:5" x14ac:dyDescent="0.2">
      <c r="A79509">
        <v>79508</v>
      </c>
      <c r="B79509">
        <f>SUMIF(mma_train!B:B,Groupby_orderid!A79509,mma_train!K:K)</f>
        <v>0</v>
      </c>
      <c r="C79509">
        <f t="shared" si="2484"/>
        <v>0</v>
      </c>
      <c r="D79509">
        <f>COUNTIF(mma_train!B:B,Groupby_orderid!A79509)</f>
        <v>3</v>
      </c>
      <c r="E79509">
        <f t="shared" si="2485"/>
        <v>0</v>
      </c>
    </row>
    <row r="79510" spans="1:5" x14ac:dyDescent="0.2">
      <c r="A79510">
        <v>79509</v>
      </c>
      <c r="B79510">
        <f>SUMIF(mma_train!B:B,Groupby_orderid!A79510,mma_train!K:K)</f>
        <v>0</v>
      </c>
      <c r="C79510">
        <f t="shared" si="2484"/>
        <v>0</v>
      </c>
      <c r="D79510">
        <f>COUNTIF(mma_train!B:B,Groupby_orderid!A79510)</f>
        <v>7</v>
      </c>
      <c r="E79510">
        <f t="shared" si="2485"/>
        <v>0</v>
      </c>
    </row>
    <row r="79511" spans="1:5" x14ac:dyDescent="0.2">
      <c r="A79511">
        <v>79510</v>
      </c>
      <c r="B79511">
        <f>SUMIF(mma_train!B:B,Groupby_orderid!A79511,mma_train!K:K)</f>
        <v>0</v>
      </c>
      <c r="C79511">
        <f t="shared" si="2484"/>
        <v>0</v>
      </c>
      <c r="D79511">
        <f>COUNTIF(mma_train!B:B,Groupby_orderid!A79511)</f>
        <v>9</v>
      </c>
      <c r="E79511">
        <f t="shared" si="2485"/>
        <v>0</v>
      </c>
    </row>
    <row r="79512" spans="1:5" x14ac:dyDescent="0.2">
      <c r="A79512">
        <v>79511</v>
      </c>
      <c r="B79512">
        <f>SUMIF(mma_train!B:B,Groupby_orderid!A79512,mma_train!K:K)</f>
        <v>0</v>
      </c>
      <c r="C79512">
        <f t="shared" si="2484"/>
        <v>0</v>
      </c>
      <c r="D79512">
        <f>COUNTIF(mma_train!B:B,Groupby_orderid!A79512)</f>
        <v>6</v>
      </c>
      <c r="E79512">
        <f t="shared" si="2485"/>
        <v>0</v>
      </c>
    </row>
    <row r="79513" spans="1:5" x14ac:dyDescent="0.2">
      <c r="A79513">
        <v>79512</v>
      </c>
      <c r="B79513">
        <f>SUMIF(mma_train!B:B,Groupby_orderid!A79513,mma_train!K:K)</f>
        <v>0</v>
      </c>
      <c r="C79513">
        <f t="shared" si="2484"/>
        <v>0</v>
      </c>
      <c r="D79513">
        <f>COUNTIF(mma_train!B:B,Groupby_orderid!A79513)</f>
        <v>11</v>
      </c>
      <c r="E79513">
        <f t="shared" si="2485"/>
        <v>0</v>
      </c>
    </row>
    <row r="79514" spans="1:5" x14ac:dyDescent="0.2">
      <c r="A79514">
        <v>79513</v>
      </c>
      <c r="B79514">
        <f>SUMIF(mma_train!B:B,Groupby_orderid!A79514,mma_train!K:K)</f>
        <v>0</v>
      </c>
      <c r="C79514">
        <f t="shared" si="2484"/>
        <v>0</v>
      </c>
      <c r="D79514">
        <f>COUNTIF(mma_train!B:B,Groupby_orderid!A79514)</f>
        <v>5</v>
      </c>
      <c r="E79514">
        <f t="shared" si="2485"/>
        <v>0</v>
      </c>
    </row>
    <row r="79515" spans="1:5" x14ac:dyDescent="0.2">
      <c r="A79515">
        <v>79514</v>
      </c>
      <c r="B79515">
        <f>SUMIF(mma_train!B:B,Groupby_orderid!A79515,mma_train!K:K)</f>
        <v>0</v>
      </c>
      <c r="C79515">
        <f t="shared" si="2484"/>
        <v>0</v>
      </c>
      <c r="D79515">
        <f>COUNTIF(mma_train!B:B,Groupby_orderid!A79515)</f>
        <v>14</v>
      </c>
      <c r="E79515">
        <f t="shared" si="2485"/>
        <v>0</v>
      </c>
    </row>
    <row r="79516" spans="1:5" x14ac:dyDescent="0.2">
      <c r="A79516">
        <v>79515</v>
      </c>
      <c r="B79516">
        <f>SUMIF(mma_train!B:B,Groupby_orderid!A79516,mma_train!K:K)</f>
        <v>0</v>
      </c>
      <c r="C79516">
        <f t="shared" si="2484"/>
        <v>0</v>
      </c>
      <c r="D79516">
        <f>COUNTIF(mma_train!B:B,Groupby_orderid!A79516)</f>
        <v>6</v>
      </c>
      <c r="E79516">
        <f t="shared" si="2485"/>
        <v>0</v>
      </c>
    </row>
    <row r="79517" spans="1:5" x14ac:dyDescent="0.2">
      <c r="A79517">
        <v>79516</v>
      </c>
      <c r="B79517">
        <f>SUMIF(mma_train!B:B,Groupby_orderid!A79517,mma_train!K:K)</f>
        <v>0</v>
      </c>
      <c r="C79517">
        <f t="shared" si="2484"/>
        <v>0</v>
      </c>
      <c r="D79517">
        <f>COUNTIF(mma_train!B:B,Groupby_orderid!A79517)</f>
        <v>6</v>
      </c>
      <c r="E79517">
        <f t="shared" si="2485"/>
        <v>0</v>
      </c>
    </row>
    <row r="79518" spans="1:5" x14ac:dyDescent="0.2">
      <c r="A79518">
        <v>79517</v>
      </c>
      <c r="B79518">
        <f>SUMIF(mma_train!B:B,Groupby_orderid!A79518,mma_train!K:K)</f>
        <v>0</v>
      </c>
      <c r="C79518">
        <f t="shared" si="2484"/>
        <v>0</v>
      </c>
      <c r="D79518">
        <f>COUNTIF(mma_train!B:B,Groupby_orderid!A79518)</f>
        <v>9</v>
      </c>
      <c r="E79518">
        <f t="shared" si="2485"/>
        <v>0</v>
      </c>
    </row>
    <row r="79519" spans="1:5" x14ac:dyDescent="0.2">
      <c r="A79519">
        <v>79518</v>
      </c>
      <c r="B79519">
        <f>SUMIF(mma_train!B:B,Groupby_orderid!A79519,mma_train!K:K)</f>
        <v>0</v>
      </c>
      <c r="C79519">
        <f t="shared" si="2484"/>
        <v>0</v>
      </c>
      <c r="D79519">
        <f>COUNTIF(mma_train!B:B,Groupby_orderid!A79519)</f>
        <v>2</v>
      </c>
      <c r="E79519">
        <f t="shared" si="2485"/>
        <v>0</v>
      </c>
    </row>
    <row r="79520" spans="1:5" x14ac:dyDescent="0.2">
      <c r="A79520">
        <v>79519</v>
      </c>
      <c r="B79520">
        <f>SUMIF(mma_train!B:B,Groupby_orderid!A79520,mma_train!K:K)</f>
        <v>0</v>
      </c>
      <c r="C79520">
        <f t="shared" si="2484"/>
        <v>0</v>
      </c>
      <c r="D79520">
        <f>COUNTIF(mma_train!B:B,Groupby_orderid!A79520)</f>
        <v>17</v>
      </c>
      <c r="E79520">
        <f t="shared" si="2485"/>
        <v>0</v>
      </c>
    </row>
    <row r="79521" spans="1:5" x14ac:dyDescent="0.2">
      <c r="A79521">
        <v>79520</v>
      </c>
      <c r="B79521">
        <f>SUMIF(mma_train!B:B,Groupby_orderid!A79521,mma_train!K:K)</f>
        <v>0</v>
      </c>
      <c r="C79521">
        <f t="shared" si="2484"/>
        <v>0</v>
      </c>
      <c r="D79521">
        <f>COUNTIF(mma_train!B:B,Groupby_orderid!A79521)</f>
        <v>9</v>
      </c>
      <c r="E79521">
        <f t="shared" si="2485"/>
        <v>0</v>
      </c>
    </row>
    <row r="79522" spans="1:5" x14ac:dyDescent="0.2">
      <c r="A79522">
        <v>79521</v>
      </c>
      <c r="B79522">
        <f>SUMIF(mma_train!B:B,Groupby_orderid!A79522,mma_train!K:K)</f>
        <v>0</v>
      </c>
      <c r="C79522">
        <f t="shared" si="2484"/>
        <v>0</v>
      </c>
      <c r="D79522">
        <f>COUNTIF(mma_train!B:B,Groupby_orderid!A79522)</f>
        <v>7</v>
      </c>
      <c r="E79522">
        <f t="shared" si="2485"/>
        <v>0</v>
      </c>
    </row>
    <row r="79523" spans="1:5" x14ac:dyDescent="0.2">
      <c r="A79523">
        <v>79522</v>
      </c>
      <c r="B79523">
        <f>SUMIF(mma_train!B:B,Groupby_orderid!A79523,mma_train!K:K)</f>
        <v>0</v>
      </c>
      <c r="C79523">
        <f t="shared" si="2484"/>
        <v>0</v>
      </c>
      <c r="D79523">
        <f>COUNTIF(mma_train!B:B,Groupby_orderid!A79523)</f>
        <v>0</v>
      </c>
      <c r="E79523" t="e">
        <f t="shared" si="2485"/>
        <v>#DIV/0!</v>
      </c>
    </row>
    <row r="79524" spans="1:5" x14ac:dyDescent="0.2">
      <c r="A79524">
        <v>79523</v>
      </c>
      <c r="B79524">
        <f>SUMIF(mma_train!B:B,Groupby_orderid!A79524,mma_train!K:K)</f>
        <v>0</v>
      </c>
      <c r="C79524">
        <f t="shared" si="2484"/>
        <v>0</v>
      </c>
      <c r="D79524">
        <f>COUNTIF(mma_train!B:B,Groupby_orderid!A79524)</f>
        <v>26</v>
      </c>
      <c r="E79524">
        <f t="shared" si="2485"/>
        <v>0</v>
      </c>
    </row>
    <row r="79525" spans="1:5" x14ac:dyDescent="0.2">
      <c r="A79525">
        <v>79524</v>
      </c>
      <c r="B79525">
        <f>SUMIF(mma_train!B:B,Groupby_orderid!A79525,mma_train!K:K)</f>
        <v>0</v>
      </c>
      <c r="C79525">
        <f t="shared" si="2484"/>
        <v>0</v>
      </c>
      <c r="D79525">
        <f>COUNTIF(mma_train!B:B,Groupby_orderid!A79525)</f>
        <v>4</v>
      </c>
      <c r="E79525">
        <f t="shared" si="2485"/>
        <v>0</v>
      </c>
    </row>
    <row r="79526" spans="1:5" x14ac:dyDescent="0.2">
      <c r="A79526">
        <v>79525</v>
      </c>
      <c r="B79526">
        <f>SUMIF(mma_train!B:B,Groupby_orderid!A79526,mma_train!K:K)</f>
        <v>0</v>
      </c>
      <c r="C79526">
        <f t="shared" si="2484"/>
        <v>0</v>
      </c>
      <c r="D79526">
        <f>COUNTIF(mma_train!B:B,Groupby_orderid!A79526)</f>
        <v>5</v>
      </c>
      <c r="E79526">
        <f t="shared" si="2485"/>
        <v>0</v>
      </c>
    </row>
    <row r="79527" spans="1:5" x14ac:dyDescent="0.2">
      <c r="A79527">
        <v>79526</v>
      </c>
      <c r="B79527">
        <f>SUMIF(mma_train!B:B,Groupby_orderid!A79527,mma_train!K:K)</f>
        <v>0</v>
      </c>
      <c r="C79527">
        <f t="shared" si="2484"/>
        <v>0</v>
      </c>
      <c r="D79527">
        <f>COUNTIF(mma_train!B:B,Groupby_orderid!A79527)</f>
        <v>11</v>
      </c>
      <c r="E79527">
        <f t="shared" si="2485"/>
        <v>0</v>
      </c>
    </row>
    <row r="79528" spans="1:5" x14ac:dyDescent="0.2">
      <c r="A79528">
        <v>79527</v>
      </c>
      <c r="B79528">
        <f>SUMIF(mma_train!B:B,Groupby_orderid!A79528,mma_train!K:K)</f>
        <v>0</v>
      </c>
      <c r="C79528">
        <f t="shared" si="2484"/>
        <v>0</v>
      </c>
      <c r="D79528">
        <f>COUNTIF(mma_train!B:B,Groupby_orderid!A79528)</f>
        <v>11</v>
      </c>
      <c r="E79528">
        <f t="shared" si="2485"/>
        <v>0</v>
      </c>
    </row>
    <row r="79529" spans="1:5" x14ac:dyDescent="0.2">
      <c r="A79529">
        <v>79528</v>
      </c>
      <c r="B79529">
        <f>SUMIF(mma_train!B:B,Groupby_orderid!A79529,mma_train!K:K)</f>
        <v>0</v>
      </c>
      <c r="C79529">
        <f t="shared" si="2484"/>
        <v>0</v>
      </c>
      <c r="D79529">
        <f>COUNTIF(mma_train!B:B,Groupby_orderid!A79529)</f>
        <v>3</v>
      </c>
      <c r="E79529">
        <f t="shared" si="2485"/>
        <v>0</v>
      </c>
    </row>
    <row r="79530" spans="1:5" x14ac:dyDescent="0.2">
      <c r="A79530">
        <v>79529</v>
      </c>
      <c r="B79530">
        <f>SUMIF(mma_train!B:B,Groupby_orderid!A79530,mma_train!K:K)</f>
        <v>0</v>
      </c>
      <c r="C79530">
        <f t="shared" si="2484"/>
        <v>0</v>
      </c>
      <c r="D79530">
        <f>COUNTIF(mma_train!B:B,Groupby_orderid!A79530)</f>
        <v>13</v>
      </c>
      <c r="E79530">
        <f t="shared" si="2485"/>
        <v>0</v>
      </c>
    </row>
    <row r="79531" spans="1:5" x14ac:dyDescent="0.2">
      <c r="A79531">
        <v>79530</v>
      </c>
      <c r="B79531">
        <f>SUMIF(mma_train!B:B,Groupby_orderid!A79531,mma_train!K:K)</f>
        <v>0</v>
      </c>
      <c r="C79531">
        <f t="shared" si="2484"/>
        <v>0</v>
      </c>
      <c r="D79531">
        <f>COUNTIF(mma_train!B:B,Groupby_orderid!A79531)</f>
        <v>6</v>
      </c>
      <c r="E79531">
        <f t="shared" si="2485"/>
        <v>0</v>
      </c>
    </row>
    <row r="79532" spans="1:5" x14ac:dyDescent="0.2">
      <c r="A79532">
        <v>79531</v>
      </c>
      <c r="B79532">
        <f>SUMIF(mma_train!B:B,Groupby_orderid!A79532,mma_train!K:K)</f>
        <v>0</v>
      </c>
      <c r="C79532">
        <f t="shared" si="2484"/>
        <v>0</v>
      </c>
      <c r="D79532">
        <f>COUNTIF(mma_train!B:B,Groupby_orderid!A79532)</f>
        <v>2</v>
      </c>
      <c r="E79532">
        <f t="shared" si="2485"/>
        <v>0</v>
      </c>
    </row>
    <row r="79533" spans="1:5" x14ac:dyDescent="0.2">
      <c r="A79533">
        <v>79532</v>
      </c>
      <c r="B79533">
        <f>SUMIF(mma_train!B:B,Groupby_orderid!A79533,mma_train!K:K)</f>
        <v>0</v>
      </c>
      <c r="C79533">
        <f t="shared" si="2484"/>
        <v>0</v>
      </c>
      <c r="D79533">
        <f>COUNTIF(mma_train!B:B,Groupby_orderid!A79533)</f>
        <v>8</v>
      </c>
      <c r="E79533">
        <f t="shared" si="2485"/>
        <v>0</v>
      </c>
    </row>
    <row r="79534" spans="1:5" x14ac:dyDescent="0.2">
      <c r="A79534">
        <v>79533</v>
      </c>
      <c r="B79534">
        <f>SUMIF(mma_train!B:B,Groupby_orderid!A79534,mma_train!K:K)</f>
        <v>0</v>
      </c>
      <c r="C79534">
        <f t="shared" si="2484"/>
        <v>0</v>
      </c>
      <c r="D79534">
        <f>COUNTIF(mma_train!B:B,Groupby_orderid!A79534)</f>
        <v>8</v>
      </c>
      <c r="E79534">
        <f t="shared" si="2485"/>
        <v>0</v>
      </c>
    </row>
    <row r="79535" spans="1:5" x14ac:dyDescent="0.2">
      <c r="A79535">
        <v>79534</v>
      </c>
      <c r="B79535">
        <f>SUMIF(mma_train!B:B,Groupby_orderid!A79535,mma_train!K:K)</f>
        <v>0</v>
      </c>
      <c r="C79535">
        <f t="shared" si="2484"/>
        <v>0</v>
      </c>
      <c r="D79535">
        <f>COUNTIF(mma_train!B:B,Groupby_orderid!A79535)</f>
        <v>18</v>
      </c>
      <c r="E79535">
        <f t="shared" si="2485"/>
        <v>0</v>
      </c>
    </row>
    <row r="79536" spans="1:5" x14ac:dyDescent="0.2">
      <c r="A79536">
        <v>79535</v>
      </c>
      <c r="B79536">
        <f>SUMIF(mma_train!B:B,Groupby_orderid!A79536,mma_train!K:K)</f>
        <v>0</v>
      </c>
      <c r="C79536">
        <f t="shared" si="2484"/>
        <v>0</v>
      </c>
      <c r="D79536">
        <f>COUNTIF(mma_train!B:B,Groupby_orderid!A79536)</f>
        <v>7</v>
      </c>
      <c r="E79536">
        <f t="shared" si="2485"/>
        <v>0</v>
      </c>
    </row>
    <row r="79537" spans="1:5" x14ac:dyDescent="0.2">
      <c r="A79537">
        <v>79536</v>
      </c>
      <c r="B79537">
        <f>SUMIF(mma_train!B:B,Groupby_orderid!A79537,mma_train!K:K)</f>
        <v>0</v>
      </c>
      <c r="C79537">
        <f t="shared" si="2484"/>
        <v>0</v>
      </c>
      <c r="D79537">
        <f>COUNTIF(mma_train!B:B,Groupby_orderid!A79537)</f>
        <v>2</v>
      </c>
      <c r="E79537">
        <f t="shared" si="2485"/>
        <v>0</v>
      </c>
    </row>
    <row r="79538" spans="1:5" x14ac:dyDescent="0.2">
      <c r="A79538">
        <v>79537</v>
      </c>
      <c r="B79538">
        <f>SUMIF(mma_train!B:B,Groupby_orderid!A79538,mma_train!K:K)</f>
        <v>0</v>
      </c>
      <c r="C79538">
        <f t="shared" si="2484"/>
        <v>0</v>
      </c>
      <c r="D79538">
        <f>COUNTIF(mma_train!B:B,Groupby_orderid!A79538)</f>
        <v>7</v>
      </c>
      <c r="E79538">
        <f t="shared" si="2485"/>
        <v>0</v>
      </c>
    </row>
    <row r="79539" spans="1:5" x14ac:dyDescent="0.2">
      <c r="A79539">
        <v>79538</v>
      </c>
      <c r="B79539">
        <f>SUMIF(mma_train!B:B,Groupby_orderid!A79539,mma_train!K:K)</f>
        <v>0</v>
      </c>
      <c r="C79539">
        <f t="shared" si="2484"/>
        <v>0</v>
      </c>
      <c r="D79539">
        <f>COUNTIF(mma_train!B:B,Groupby_orderid!A79539)</f>
        <v>14</v>
      </c>
      <c r="E79539">
        <f t="shared" si="2485"/>
        <v>0</v>
      </c>
    </row>
    <row r="79540" spans="1:5" x14ac:dyDescent="0.2">
      <c r="A79540">
        <v>79539</v>
      </c>
      <c r="B79540">
        <f>SUMIF(mma_train!B:B,Groupby_orderid!A79540,mma_train!K:K)</f>
        <v>0</v>
      </c>
      <c r="C79540">
        <f t="shared" si="2484"/>
        <v>0</v>
      </c>
      <c r="D79540">
        <f>COUNTIF(mma_train!B:B,Groupby_orderid!A79540)</f>
        <v>10</v>
      </c>
      <c r="E79540">
        <f t="shared" si="2485"/>
        <v>0</v>
      </c>
    </row>
    <row r="79541" spans="1:5" x14ac:dyDescent="0.2">
      <c r="A79541">
        <v>79540</v>
      </c>
      <c r="B79541">
        <f>SUMIF(mma_train!B:B,Groupby_orderid!A79541,mma_train!K:K)</f>
        <v>0</v>
      </c>
      <c r="C79541">
        <f t="shared" si="2484"/>
        <v>0</v>
      </c>
      <c r="D79541">
        <f>COUNTIF(mma_train!B:B,Groupby_orderid!A79541)</f>
        <v>6</v>
      </c>
      <c r="E79541">
        <f t="shared" si="2485"/>
        <v>0</v>
      </c>
    </row>
    <row r="79542" spans="1:5" x14ac:dyDescent="0.2">
      <c r="A79542">
        <v>79541</v>
      </c>
      <c r="B79542">
        <f>SUMIF(mma_train!B:B,Groupby_orderid!A79542,mma_train!K:K)</f>
        <v>0</v>
      </c>
      <c r="C79542">
        <f t="shared" si="2484"/>
        <v>0</v>
      </c>
      <c r="D79542">
        <f>COUNTIF(mma_train!B:B,Groupby_orderid!A79542)</f>
        <v>8</v>
      </c>
      <c r="E79542">
        <f t="shared" si="2485"/>
        <v>0</v>
      </c>
    </row>
    <row r="79543" spans="1:5" x14ac:dyDescent="0.2">
      <c r="A79543">
        <v>79542</v>
      </c>
      <c r="B79543">
        <f>SUMIF(mma_train!B:B,Groupby_orderid!A79543,mma_train!K:K)</f>
        <v>0</v>
      </c>
      <c r="C79543">
        <f t="shared" si="2484"/>
        <v>0</v>
      </c>
      <c r="D79543">
        <f>COUNTIF(mma_train!B:B,Groupby_orderid!A79543)</f>
        <v>26</v>
      </c>
      <c r="E79543">
        <f t="shared" si="2485"/>
        <v>0</v>
      </c>
    </row>
    <row r="79544" spans="1:5" x14ac:dyDescent="0.2">
      <c r="A79544">
        <v>79543</v>
      </c>
      <c r="B79544">
        <f>SUMIF(mma_train!B:B,Groupby_orderid!A79544,mma_train!K:K)</f>
        <v>0</v>
      </c>
      <c r="C79544">
        <f t="shared" si="2484"/>
        <v>0</v>
      </c>
      <c r="D79544">
        <f>COUNTIF(mma_train!B:B,Groupby_orderid!A79544)</f>
        <v>6</v>
      </c>
      <c r="E79544">
        <f t="shared" si="2485"/>
        <v>0</v>
      </c>
    </row>
    <row r="79545" spans="1:5" x14ac:dyDescent="0.2">
      <c r="A79545">
        <v>79544</v>
      </c>
      <c r="B79545">
        <f>SUMIF(mma_train!B:B,Groupby_orderid!A79545,mma_train!K:K)</f>
        <v>0</v>
      </c>
      <c r="C79545">
        <f t="shared" si="2484"/>
        <v>0</v>
      </c>
      <c r="D79545">
        <f>COUNTIF(mma_train!B:B,Groupby_orderid!A79545)</f>
        <v>5</v>
      </c>
      <c r="E79545">
        <f t="shared" si="2485"/>
        <v>0</v>
      </c>
    </row>
    <row r="79546" spans="1:5" x14ac:dyDescent="0.2">
      <c r="A79546">
        <v>79545</v>
      </c>
      <c r="B79546">
        <f>SUMIF(mma_train!B:B,Groupby_orderid!A79546,mma_train!K:K)</f>
        <v>0</v>
      </c>
      <c r="C79546">
        <f t="shared" si="2484"/>
        <v>0</v>
      </c>
      <c r="D79546">
        <f>COUNTIF(mma_train!B:B,Groupby_orderid!A79546)</f>
        <v>20</v>
      </c>
      <c r="E79546">
        <f t="shared" si="2485"/>
        <v>0</v>
      </c>
    </row>
    <row r="79547" spans="1:5" x14ac:dyDescent="0.2">
      <c r="A79547">
        <v>79546</v>
      </c>
      <c r="B79547">
        <f>SUMIF(mma_train!B:B,Groupby_orderid!A79547,mma_train!K:K)</f>
        <v>0</v>
      </c>
      <c r="C79547">
        <f t="shared" si="2484"/>
        <v>0</v>
      </c>
      <c r="D79547">
        <f>COUNTIF(mma_train!B:B,Groupby_orderid!A79547)</f>
        <v>9</v>
      </c>
      <c r="E79547">
        <f t="shared" si="2485"/>
        <v>0</v>
      </c>
    </row>
    <row r="79548" spans="1:5" x14ac:dyDescent="0.2">
      <c r="A79548">
        <v>79547</v>
      </c>
      <c r="B79548">
        <f>SUMIF(mma_train!B:B,Groupby_orderid!A79548,mma_train!K:K)</f>
        <v>0</v>
      </c>
      <c r="C79548">
        <f t="shared" si="2484"/>
        <v>0</v>
      </c>
      <c r="D79548">
        <f>COUNTIF(mma_train!B:B,Groupby_orderid!A79548)</f>
        <v>23</v>
      </c>
      <c r="E79548">
        <f t="shared" si="2485"/>
        <v>0</v>
      </c>
    </row>
    <row r="79549" spans="1:5" x14ac:dyDescent="0.2">
      <c r="A79549">
        <v>79548</v>
      </c>
      <c r="B79549">
        <f>SUMIF(mma_train!B:B,Groupby_orderid!A79549,mma_train!K:K)</f>
        <v>0</v>
      </c>
      <c r="C79549">
        <f t="shared" si="2484"/>
        <v>0</v>
      </c>
      <c r="D79549">
        <f>COUNTIF(mma_train!B:B,Groupby_orderid!A79549)</f>
        <v>5</v>
      </c>
      <c r="E79549">
        <f t="shared" si="2485"/>
        <v>0</v>
      </c>
    </row>
    <row r="79550" spans="1:5" x14ac:dyDescent="0.2">
      <c r="A79550">
        <v>79549</v>
      </c>
      <c r="B79550">
        <f>SUMIF(mma_train!B:B,Groupby_orderid!A79550,mma_train!K:K)</f>
        <v>0</v>
      </c>
      <c r="C79550">
        <f t="shared" si="2484"/>
        <v>0</v>
      </c>
      <c r="D79550">
        <f>COUNTIF(mma_train!B:B,Groupby_orderid!A79550)</f>
        <v>8</v>
      </c>
      <c r="E79550">
        <f t="shared" si="2485"/>
        <v>0</v>
      </c>
    </row>
    <row r="79551" spans="1:5" x14ac:dyDescent="0.2">
      <c r="A79551">
        <v>79550</v>
      </c>
      <c r="B79551">
        <f>SUMIF(mma_train!B:B,Groupby_orderid!A79551,mma_train!K:K)</f>
        <v>0</v>
      </c>
      <c r="C79551">
        <f t="shared" si="2484"/>
        <v>0</v>
      </c>
      <c r="D79551">
        <f>COUNTIF(mma_train!B:B,Groupby_orderid!A79551)</f>
        <v>9</v>
      </c>
      <c r="E79551">
        <f t="shared" si="2485"/>
        <v>0</v>
      </c>
    </row>
    <row r="79552" spans="1:5" x14ac:dyDescent="0.2">
      <c r="A79552">
        <v>79551</v>
      </c>
      <c r="B79552">
        <f>SUMIF(mma_train!B:B,Groupby_orderid!A79552,mma_train!K:K)</f>
        <v>0</v>
      </c>
      <c r="C79552">
        <f t="shared" si="2484"/>
        <v>0</v>
      </c>
      <c r="D79552">
        <f>COUNTIF(mma_train!B:B,Groupby_orderid!A79552)</f>
        <v>6</v>
      </c>
      <c r="E79552">
        <f t="shared" si="2485"/>
        <v>0</v>
      </c>
    </row>
    <row r="79553" spans="1:5" x14ac:dyDescent="0.2">
      <c r="A79553">
        <v>79552</v>
      </c>
      <c r="B79553">
        <f>SUMIF(mma_train!B:B,Groupby_orderid!A79553,mma_train!K:K)</f>
        <v>0</v>
      </c>
      <c r="C79553">
        <f t="shared" si="2484"/>
        <v>0</v>
      </c>
      <c r="D79553">
        <f>COUNTIF(mma_train!B:B,Groupby_orderid!A79553)</f>
        <v>20</v>
      </c>
      <c r="E79553">
        <f t="shared" si="2485"/>
        <v>0</v>
      </c>
    </row>
    <row r="79554" spans="1:5" x14ac:dyDescent="0.2">
      <c r="A79554">
        <v>79553</v>
      </c>
      <c r="B79554">
        <f>SUMIF(mma_train!B:B,Groupby_orderid!A79554,mma_train!K:K)</f>
        <v>0</v>
      </c>
      <c r="C79554">
        <f t="shared" si="2484"/>
        <v>0</v>
      </c>
      <c r="D79554">
        <f>COUNTIF(mma_train!B:B,Groupby_orderid!A79554)</f>
        <v>2</v>
      </c>
      <c r="E79554">
        <f t="shared" si="2485"/>
        <v>0</v>
      </c>
    </row>
    <row r="79555" spans="1:5" x14ac:dyDescent="0.2">
      <c r="A79555">
        <v>79554</v>
      </c>
      <c r="B79555">
        <f>SUMIF(mma_train!B:B,Groupby_orderid!A79555,mma_train!K:K)</f>
        <v>0</v>
      </c>
      <c r="C79555">
        <f t="shared" ref="C79555:C79618" si="2486">IF(B79555&gt;0,1,0)</f>
        <v>0</v>
      </c>
      <c r="D79555">
        <f>COUNTIF(mma_train!B:B,Groupby_orderid!A79555)</f>
        <v>21</v>
      </c>
      <c r="E79555">
        <f t="shared" ref="E79555:E79618" si="2487">B79555/D79555</f>
        <v>0</v>
      </c>
    </row>
    <row r="79556" spans="1:5" x14ac:dyDescent="0.2">
      <c r="A79556">
        <v>79555</v>
      </c>
      <c r="B79556">
        <f>SUMIF(mma_train!B:B,Groupby_orderid!A79556,mma_train!K:K)</f>
        <v>0</v>
      </c>
      <c r="C79556">
        <f t="shared" si="2486"/>
        <v>0</v>
      </c>
      <c r="D79556">
        <f>COUNTIF(mma_train!B:B,Groupby_orderid!A79556)</f>
        <v>14</v>
      </c>
      <c r="E79556">
        <f t="shared" si="2487"/>
        <v>0</v>
      </c>
    </row>
    <row r="79557" spans="1:5" x14ac:dyDescent="0.2">
      <c r="A79557">
        <v>79556</v>
      </c>
      <c r="B79557">
        <f>SUMIF(mma_train!B:B,Groupby_orderid!A79557,mma_train!K:K)</f>
        <v>0</v>
      </c>
      <c r="C79557">
        <f t="shared" si="2486"/>
        <v>0</v>
      </c>
      <c r="D79557">
        <f>COUNTIF(mma_train!B:B,Groupby_orderid!A79557)</f>
        <v>4</v>
      </c>
      <c r="E79557">
        <f t="shared" si="2487"/>
        <v>0</v>
      </c>
    </row>
    <row r="79558" spans="1:5" x14ac:dyDescent="0.2">
      <c r="A79558">
        <v>79557</v>
      </c>
      <c r="B79558">
        <f>SUMIF(mma_train!B:B,Groupby_orderid!A79558,mma_train!K:K)</f>
        <v>0</v>
      </c>
      <c r="C79558">
        <f t="shared" si="2486"/>
        <v>0</v>
      </c>
      <c r="D79558">
        <f>COUNTIF(mma_train!B:B,Groupby_orderid!A79558)</f>
        <v>1</v>
      </c>
      <c r="E79558">
        <f t="shared" si="2487"/>
        <v>0</v>
      </c>
    </row>
    <row r="79559" spans="1:5" x14ac:dyDescent="0.2">
      <c r="A79559">
        <v>79558</v>
      </c>
      <c r="B79559">
        <f>SUMIF(mma_train!B:B,Groupby_orderid!A79559,mma_train!K:K)</f>
        <v>0</v>
      </c>
      <c r="C79559">
        <f t="shared" si="2486"/>
        <v>0</v>
      </c>
      <c r="D79559">
        <f>COUNTIF(mma_train!B:B,Groupby_orderid!A79559)</f>
        <v>3</v>
      </c>
      <c r="E79559">
        <f t="shared" si="2487"/>
        <v>0</v>
      </c>
    </row>
    <row r="79560" spans="1:5" x14ac:dyDescent="0.2">
      <c r="A79560">
        <v>79559</v>
      </c>
      <c r="B79560">
        <f>SUMIF(mma_train!B:B,Groupby_orderid!A79560,mma_train!K:K)</f>
        <v>0</v>
      </c>
      <c r="C79560">
        <f t="shared" si="2486"/>
        <v>0</v>
      </c>
      <c r="D79560">
        <f>COUNTIF(mma_train!B:B,Groupby_orderid!A79560)</f>
        <v>6</v>
      </c>
      <c r="E79560">
        <f t="shared" si="2487"/>
        <v>0</v>
      </c>
    </row>
    <row r="79561" spans="1:5" x14ac:dyDescent="0.2">
      <c r="A79561">
        <v>79560</v>
      </c>
      <c r="B79561">
        <f>SUMIF(mma_train!B:B,Groupby_orderid!A79561,mma_train!K:K)</f>
        <v>0</v>
      </c>
      <c r="C79561">
        <f t="shared" si="2486"/>
        <v>0</v>
      </c>
      <c r="D79561">
        <f>COUNTIF(mma_train!B:B,Groupby_orderid!A79561)</f>
        <v>10</v>
      </c>
      <c r="E79561">
        <f t="shared" si="2487"/>
        <v>0</v>
      </c>
    </row>
    <row r="79562" spans="1:5" x14ac:dyDescent="0.2">
      <c r="A79562">
        <v>79561</v>
      </c>
      <c r="B79562">
        <f>SUMIF(mma_train!B:B,Groupby_orderid!A79562,mma_train!K:K)</f>
        <v>0</v>
      </c>
      <c r="C79562">
        <f t="shared" si="2486"/>
        <v>0</v>
      </c>
      <c r="D79562">
        <f>COUNTIF(mma_train!B:B,Groupby_orderid!A79562)</f>
        <v>1</v>
      </c>
      <c r="E79562">
        <f t="shared" si="2487"/>
        <v>0</v>
      </c>
    </row>
    <row r="79563" spans="1:5" x14ac:dyDescent="0.2">
      <c r="A79563">
        <v>79562</v>
      </c>
      <c r="B79563">
        <f>SUMIF(mma_train!B:B,Groupby_orderid!A79563,mma_train!K:K)</f>
        <v>0</v>
      </c>
      <c r="C79563">
        <f t="shared" si="2486"/>
        <v>0</v>
      </c>
      <c r="D79563">
        <f>COUNTIF(mma_train!B:B,Groupby_orderid!A79563)</f>
        <v>14</v>
      </c>
      <c r="E79563">
        <f t="shared" si="2487"/>
        <v>0</v>
      </c>
    </row>
    <row r="79564" spans="1:5" x14ac:dyDescent="0.2">
      <c r="A79564">
        <v>79563</v>
      </c>
      <c r="B79564">
        <f>SUMIF(mma_train!B:B,Groupby_orderid!A79564,mma_train!K:K)</f>
        <v>0</v>
      </c>
      <c r="C79564">
        <f t="shared" si="2486"/>
        <v>0</v>
      </c>
      <c r="D79564">
        <f>COUNTIF(mma_train!B:B,Groupby_orderid!A79564)</f>
        <v>4</v>
      </c>
      <c r="E79564">
        <f t="shared" si="2487"/>
        <v>0</v>
      </c>
    </row>
    <row r="79565" spans="1:5" x14ac:dyDescent="0.2">
      <c r="A79565">
        <v>79564</v>
      </c>
      <c r="B79565">
        <f>SUMIF(mma_train!B:B,Groupby_orderid!A79565,mma_train!K:K)</f>
        <v>0</v>
      </c>
      <c r="C79565">
        <f t="shared" si="2486"/>
        <v>0</v>
      </c>
      <c r="D79565">
        <f>COUNTIF(mma_train!B:B,Groupby_orderid!A79565)</f>
        <v>13</v>
      </c>
      <c r="E79565">
        <f t="shared" si="2487"/>
        <v>0</v>
      </c>
    </row>
    <row r="79566" spans="1:5" x14ac:dyDescent="0.2">
      <c r="A79566">
        <v>79565</v>
      </c>
      <c r="B79566">
        <f>SUMIF(mma_train!B:B,Groupby_orderid!A79566,mma_train!K:K)</f>
        <v>0</v>
      </c>
      <c r="C79566">
        <f t="shared" si="2486"/>
        <v>0</v>
      </c>
      <c r="D79566">
        <f>COUNTIF(mma_train!B:B,Groupby_orderid!A79566)</f>
        <v>8</v>
      </c>
      <c r="E79566">
        <f t="shared" si="2487"/>
        <v>0</v>
      </c>
    </row>
    <row r="79567" spans="1:5" x14ac:dyDescent="0.2">
      <c r="A79567">
        <v>79566</v>
      </c>
      <c r="B79567">
        <f>SUMIF(mma_train!B:B,Groupby_orderid!A79567,mma_train!K:K)</f>
        <v>0</v>
      </c>
      <c r="C79567">
        <f t="shared" si="2486"/>
        <v>0</v>
      </c>
      <c r="D79567">
        <f>COUNTIF(mma_train!B:B,Groupby_orderid!A79567)</f>
        <v>5</v>
      </c>
      <c r="E79567">
        <f t="shared" si="2487"/>
        <v>0</v>
      </c>
    </row>
    <row r="79568" spans="1:5" x14ac:dyDescent="0.2">
      <c r="A79568">
        <v>79567</v>
      </c>
      <c r="B79568">
        <f>SUMIF(mma_train!B:B,Groupby_orderid!A79568,mma_train!K:K)</f>
        <v>0</v>
      </c>
      <c r="C79568">
        <f t="shared" si="2486"/>
        <v>0</v>
      </c>
      <c r="D79568">
        <f>COUNTIF(mma_train!B:B,Groupby_orderid!A79568)</f>
        <v>1</v>
      </c>
      <c r="E79568">
        <f t="shared" si="2487"/>
        <v>0</v>
      </c>
    </row>
    <row r="79569" spans="1:5" x14ac:dyDescent="0.2">
      <c r="A79569">
        <v>79568</v>
      </c>
      <c r="B79569">
        <f>SUMIF(mma_train!B:B,Groupby_orderid!A79569,mma_train!K:K)</f>
        <v>0</v>
      </c>
      <c r="C79569">
        <f t="shared" si="2486"/>
        <v>0</v>
      </c>
      <c r="D79569">
        <f>COUNTIF(mma_train!B:B,Groupby_orderid!A79569)</f>
        <v>8</v>
      </c>
      <c r="E79569">
        <f t="shared" si="2487"/>
        <v>0</v>
      </c>
    </row>
    <row r="79570" spans="1:5" x14ac:dyDescent="0.2">
      <c r="A79570">
        <v>79569</v>
      </c>
      <c r="B79570">
        <f>SUMIF(mma_train!B:B,Groupby_orderid!A79570,mma_train!K:K)</f>
        <v>0</v>
      </c>
      <c r="C79570">
        <f t="shared" si="2486"/>
        <v>0</v>
      </c>
      <c r="D79570">
        <f>COUNTIF(mma_train!B:B,Groupby_orderid!A79570)</f>
        <v>10</v>
      </c>
      <c r="E79570">
        <f t="shared" si="2487"/>
        <v>0</v>
      </c>
    </row>
    <row r="79571" spans="1:5" x14ac:dyDescent="0.2">
      <c r="A79571">
        <v>79570</v>
      </c>
      <c r="B79571">
        <f>SUMIF(mma_train!B:B,Groupby_orderid!A79571,mma_train!K:K)</f>
        <v>0</v>
      </c>
      <c r="C79571">
        <f t="shared" si="2486"/>
        <v>0</v>
      </c>
      <c r="D79571">
        <f>COUNTIF(mma_train!B:B,Groupby_orderid!A79571)</f>
        <v>19</v>
      </c>
      <c r="E79571">
        <f t="shared" si="2487"/>
        <v>0</v>
      </c>
    </row>
    <row r="79572" spans="1:5" x14ac:dyDescent="0.2">
      <c r="A79572">
        <v>79571</v>
      </c>
      <c r="B79572">
        <f>SUMIF(mma_train!B:B,Groupby_orderid!A79572,mma_train!K:K)</f>
        <v>0</v>
      </c>
      <c r="C79572">
        <f t="shared" si="2486"/>
        <v>0</v>
      </c>
      <c r="D79572">
        <f>COUNTIF(mma_train!B:B,Groupby_orderid!A79572)</f>
        <v>1</v>
      </c>
      <c r="E79572">
        <f t="shared" si="2487"/>
        <v>0</v>
      </c>
    </row>
    <row r="79573" spans="1:5" x14ac:dyDescent="0.2">
      <c r="A79573">
        <v>79572</v>
      </c>
      <c r="B79573">
        <f>SUMIF(mma_train!B:B,Groupby_orderid!A79573,mma_train!K:K)</f>
        <v>0</v>
      </c>
      <c r="C79573">
        <f t="shared" si="2486"/>
        <v>0</v>
      </c>
      <c r="D79573">
        <f>COUNTIF(mma_train!B:B,Groupby_orderid!A79573)</f>
        <v>21</v>
      </c>
      <c r="E79573">
        <f t="shared" si="2487"/>
        <v>0</v>
      </c>
    </row>
    <row r="79574" spans="1:5" x14ac:dyDescent="0.2">
      <c r="A79574">
        <v>79573</v>
      </c>
      <c r="B79574">
        <f>SUMIF(mma_train!B:B,Groupby_orderid!A79574,mma_train!K:K)</f>
        <v>0</v>
      </c>
      <c r="C79574">
        <f t="shared" si="2486"/>
        <v>0</v>
      </c>
      <c r="D79574">
        <f>COUNTIF(mma_train!B:B,Groupby_orderid!A79574)</f>
        <v>10</v>
      </c>
      <c r="E79574">
        <f t="shared" si="2487"/>
        <v>0</v>
      </c>
    </row>
    <row r="79575" spans="1:5" x14ac:dyDescent="0.2">
      <c r="A79575">
        <v>79574</v>
      </c>
      <c r="B79575">
        <f>SUMIF(mma_train!B:B,Groupby_orderid!A79575,mma_train!K:K)</f>
        <v>0</v>
      </c>
      <c r="C79575">
        <f t="shared" si="2486"/>
        <v>0</v>
      </c>
      <c r="D79575">
        <f>COUNTIF(mma_train!B:B,Groupby_orderid!A79575)</f>
        <v>8</v>
      </c>
      <c r="E79575">
        <f t="shared" si="2487"/>
        <v>0</v>
      </c>
    </row>
    <row r="79576" spans="1:5" x14ac:dyDescent="0.2">
      <c r="A79576">
        <v>79575</v>
      </c>
      <c r="B79576">
        <f>SUMIF(mma_train!B:B,Groupby_orderid!A79576,mma_train!K:K)</f>
        <v>0</v>
      </c>
      <c r="C79576">
        <f t="shared" si="2486"/>
        <v>0</v>
      </c>
      <c r="D79576">
        <f>COUNTIF(mma_train!B:B,Groupby_orderid!A79576)</f>
        <v>22</v>
      </c>
      <c r="E79576">
        <f t="shared" si="2487"/>
        <v>0</v>
      </c>
    </row>
    <row r="79577" spans="1:5" x14ac:dyDescent="0.2">
      <c r="A79577">
        <v>79576</v>
      </c>
      <c r="B79577">
        <f>SUMIF(mma_train!B:B,Groupby_orderid!A79577,mma_train!K:K)</f>
        <v>0</v>
      </c>
      <c r="C79577">
        <f t="shared" si="2486"/>
        <v>0</v>
      </c>
      <c r="D79577">
        <f>COUNTIF(mma_train!B:B,Groupby_orderid!A79577)</f>
        <v>6</v>
      </c>
      <c r="E79577">
        <f t="shared" si="2487"/>
        <v>0</v>
      </c>
    </row>
    <row r="79578" spans="1:5" x14ac:dyDescent="0.2">
      <c r="A79578">
        <v>79577</v>
      </c>
      <c r="B79578">
        <f>SUMIF(mma_train!B:B,Groupby_orderid!A79578,mma_train!K:K)</f>
        <v>0</v>
      </c>
      <c r="C79578">
        <f t="shared" si="2486"/>
        <v>0</v>
      </c>
      <c r="D79578">
        <f>COUNTIF(mma_train!B:B,Groupby_orderid!A79578)</f>
        <v>7</v>
      </c>
      <c r="E79578">
        <f t="shared" si="2487"/>
        <v>0</v>
      </c>
    </row>
    <row r="79579" spans="1:5" x14ac:dyDescent="0.2">
      <c r="A79579">
        <v>79578</v>
      </c>
      <c r="B79579">
        <f>SUMIF(mma_train!B:B,Groupby_orderid!A79579,mma_train!K:K)</f>
        <v>0</v>
      </c>
      <c r="C79579">
        <f t="shared" si="2486"/>
        <v>0</v>
      </c>
      <c r="D79579">
        <f>COUNTIF(mma_train!B:B,Groupby_orderid!A79579)</f>
        <v>13</v>
      </c>
      <c r="E79579">
        <f t="shared" si="2487"/>
        <v>0</v>
      </c>
    </row>
    <row r="79580" spans="1:5" x14ac:dyDescent="0.2">
      <c r="A79580">
        <v>79579</v>
      </c>
      <c r="B79580">
        <f>SUMIF(mma_train!B:B,Groupby_orderid!A79580,mma_train!K:K)</f>
        <v>0</v>
      </c>
      <c r="C79580">
        <f t="shared" si="2486"/>
        <v>0</v>
      </c>
      <c r="D79580">
        <f>COUNTIF(mma_train!B:B,Groupby_orderid!A79580)</f>
        <v>4</v>
      </c>
      <c r="E79580">
        <f t="shared" si="2487"/>
        <v>0</v>
      </c>
    </row>
    <row r="79581" spans="1:5" x14ac:dyDescent="0.2">
      <c r="A79581">
        <v>79580</v>
      </c>
      <c r="B79581">
        <f>SUMIF(mma_train!B:B,Groupby_orderid!A79581,mma_train!K:K)</f>
        <v>0</v>
      </c>
      <c r="C79581">
        <f t="shared" si="2486"/>
        <v>0</v>
      </c>
      <c r="D79581">
        <f>COUNTIF(mma_train!B:B,Groupby_orderid!A79581)</f>
        <v>33</v>
      </c>
      <c r="E79581">
        <f t="shared" si="2487"/>
        <v>0</v>
      </c>
    </row>
    <row r="79582" spans="1:5" x14ac:dyDescent="0.2">
      <c r="A79582">
        <v>79581</v>
      </c>
      <c r="B79582">
        <f>SUMIF(mma_train!B:B,Groupby_orderid!A79582,mma_train!K:K)</f>
        <v>0</v>
      </c>
      <c r="C79582">
        <f t="shared" si="2486"/>
        <v>0</v>
      </c>
      <c r="D79582">
        <f>COUNTIF(mma_train!B:B,Groupby_orderid!A79582)</f>
        <v>18</v>
      </c>
      <c r="E79582">
        <f t="shared" si="2487"/>
        <v>0</v>
      </c>
    </row>
    <row r="79583" spans="1:5" x14ac:dyDescent="0.2">
      <c r="A79583">
        <v>79582</v>
      </c>
      <c r="B79583">
        <f>SUMIF(mma_train!B:B,Groupby_orderid!A79583,mma_train!K:K)</f>
        <v>0</v>
      </c>
      <c r="C79583">
        <f t="shared" si="2486"/>
        <v>0</v>
      </c>
      <c r="D79583">
        <f>COUNTIF(mma_train!B:B,Groupby_orderid!A79583)</f>
        <v>6</v>
      </c>
      <c r="E79583">
        <f t="shared" si="2487"/>
        <v>0</v>
      </c>
    </row>
    <row r="79584" spans="1:5" x14ac:dyDescent="0.2">
      <c r="A79584">
        <v>79583</v>
      </c>
      <c r="B79584">
        <f>SUMIF(mma_train!B:B,Groupby_orderid!A79584,mma_train!K:K)</f>
        <v>0</v>
      </c>
      <c r="C79584">
        <f t="shared" si="2486"/>
        <v>0</v>
      </c>
      <c r="D79584">
        <f>COUNTIF(mma_train!B:B,Groupby_orderid!A79584)</f>
        <v>11</v>
      </c>
      <c r="E79584">
        <f t="shared" si="2487"/>
        <v>0</v>
      </c>
    </row>
    <row r="79585" spans="1:5" x14ac:dyDescent="0.2">
      <c r="A79585">
        <v>79584</v>
      </c>
      <c r="B79585">
        <f>SUMIF(mma_train!B:B,Groupby_orderid!A79585,mma_train!K:K)</f>
        <v>0</v>
      </c>
      <c r="C79585">
        <f t="shared" si="2486"/>
        <v>0</v>
      </c>
      <c r="D79585">
        <f>COUNTIF(mma_train!B:B,Groupby_orderid!A79585)</f>
        <v>13</v>
      </c>
      <c r="E79585">
        <f t="shared" si="2487"/>
        <v>0</v>
      </c>
    </row>
    <row r="79586" spans="1:5" x14ac:dyDescent="0.2">
      <c r="A79586">
        <v>79585</v>
      </c>
      <c r="B79586">
        <f>SUMIF(mma_train!B:B,Groupby_orderid!A79586,mma_train!K:K)</f>
        <v>0</v>
      </c>
      <c r="C79586">
        <f t="shared" si="2486"/>
        <v>0</v>
      </c>
      <c r="D79586">
        <f>COUNTIF(mma_train!B:B,Groupby_orderid!A79586)</f>
        <v>2</v>
      </c>
      <c r="E79586">
        <f t="shared" si="2487"/>
        <v>0</v>
      </c>
    </row>
    <row r="79587" spans="1:5" x14ac:dyDescent="0.2">
      <c r="A79587">
        <v>79586</v>
      </c>
      <c r="B79587">
        <f>SUMIF(mma_train!B:B,Groupby_orderid!A79587,mma_train!K:K)</f>
        <v>0</v>
      </c>
      <c r="C79587">
        <f t="shared" si="2486"/>
        <v>0</v>
      </c>
      <c r="D79587">
        <f>COUNTIF(mma_train!B:B,Groupby_orderid!A79587)</f>
        <v>14</v>
      </c>
      <c r="E79587">
        <f t="shared" si="2487"/>
        <v>0</v>
      </c>
    </row>
    <row r="79588" spans="1:5" x14ac:dyDescent="0.2">
      <c r="A79588">
        <v>79587</v>
      </c>
      <c r="B79588">
        <f>SUMIF(mma_train!B:B,Groupby_orderid!A79588,mma_train!K:K)</f>
        <v>0</v>
      </c>
      <c r="C79588">
        <f t="shared" si="2486"/>
        <v>0</v>
      </c>
      <c r="D79588">
        <f>COUNTIF(mma_train!B:B,Groupby_orderid!A79588)</f>
        <v>1</v>
      </c>
      <c r="E79588">
        <f t="shared" si="2487"/>
        <v>0</v>
      </c>
    </row>
    <row r="79589" spans="1:5" x14ac:dyDescent="0.2">
      <c r="A79589">
        <v>79588</v>
      </c>
      <c r="B79589">
        <f>SUMIF(mma_train!B:B,Groupby_orderid!A79589,mma_train!K:K)</f>
        <v>0</v>
      </c>
      <c r="C79589">
        <f t="shared" si="2486"/>
        <v>0</v>
      </c>
      <c r="D79589">
        <f>COUNTIF(mma_train!B:B,Groupby_orderid!A79589)</f>
        <v>30</v>
      </c>
      <c r="E79589">
        <f t="shared" si="2487"/>
        <v>0</v>
      </c>
    </row>
    <row r="79590" spans="1:5" x14ac:dyDescent="0.2">
      <c r="A79590">
        <v>79589</v>
      </c>
      <c r="B79590">
        <f>SUMIF(mma_train!B:B,Groupby_orderid!A79590,mma_train!K:K)</f>
        <v>0</v>
      </c>
      <c r="C79590">
        <f t="shared" si="2486"/>
        <v>0</v>
      </c>
      <c r="D79590">
        <f>COUNTIF(mma_train!B:B,Groupby_orderid!A79590)</f>
        <v>11</v>
      </c>
      <c r="E79590">
        <f t="shared" si="2487"/>
        <v>0</v>
      </c>
    </row>
    <row r="79591" spans="1:5" x14ac:dyDescent="0.2">
      <c r="A79591">
        <v>79590</v>
      </c>
      <c r="B79591">
        <f>SUMIF(mma_train!B:B,Groupby_orderid!A79591,mma_train!K:K)</f>
        <v>0</v>
      </c>
      <c r="C79591">
        <f t="shared" si="2486"/>
        <v>0</v>
      </c>
      <c r="D79591">
        <f>COUNTIF(mma_train!B:B,Groupby_orderid!A79591)</f>
        <v>5</v>
      </c>
      <c r="E79591">
        <f t="shared" si="2487"/>
        <v>0</v>
      </c>
    </row>
    <row r="79592" spans="1:5" x14ac:dyDescent="0.2">
      <c r="A79592">
        <v>79591</v>
      </c>
      <c r="B79592">
        <f>SUMIF(mma_train!B:B,Groupby_orderid!A79592,mma_train!K:K)</f>
        <v>0</v>
      </c>
      <c r="C79592">
        <f t="shared" si="2486"/>
        <v>0</v>
      </c>
      <c r="D79592">
        <f>COUNTIF(mma_train!B:B,Groupby_orderid!A79592)</f>
        <v>12</v>
      </c>
      <c r="E79592">
        <f t="shared" si="2487"/>
        <v>0</v>
      </c>
    </row>
    <row r="79593" spans="1:5" x14ac:dyDescent="0.2">
      <c r="A79593">
        <v>79592</v>
      </c>
      <c r="B79593">
        <f>SUMIF(mma_train!B:B,Groupby_orderid!A79593,mma_train!K:K)</f>
        <v>0</v>
      </c>
      <c r="C79593">
        <f t="shared" si="2486"/>
        <v>0</v>
      </c>
      <c r="D79593">
        <f>COUNTIF(mma_train!B:B,Groupby_orderid!A79593)</f>
        <v>4</v>
      </c>
      <c r="E79593">
        <f t="shared" si="2487"/>
        <v>0</v>
      </c>
    </row>
    <row r="79594" spans="1:5" x14ac:dyDescent="0.2">
      <c r="A79594">
        <v>79593</v>
      </c>
      <c r="B79594">
        <f>SUMIF(mma_train!B:B,Groupby_orderid!A79594,mma_train!K:K)</f>
        <v>0</v>
      </c>
      <c r="C79594">
        <f t="shared" si="2486"/>
        <v>0</v>
      </c>
      <c r="D79594">
        <f>COUNTIF(mma_train!B:B,Groupby_orderid!A79594)</f>
        <v>13</v>
      </c>
      <c r="E79594">
        <f t="shared" si="2487"/>
        <v>0</v>
      </c>
    </row>
    <row r="79595" spans="1:5" x14ac:dyDescent="0.2">
      <c r="A79595">
        <v>79594</v>
      </c>
      <c r="B79595">
        <f>SUMIF(mma_train!B:B,Groupby_orderid!A79595,mma_train!K:K)</f>
        <v>0</v>
      </c>
      <c r="C79595">
        <f t="shared" si="2486"/>
        <v>0</v>
      </c>
      <c r="D79595">
        <f>COUNTIF(mma_train!B:B,Groupby_orderid!A79595)</f>
        <v>15</v>
      </c>
      <c r="E79595">
        <f t="shared" si="2487"/>
        <v>0</v>
      </c>
    </row>
    <row r="79596" spans="1:5" x14ac:dyDescent="0.2">
      <c r="A79596">
        <v>79595</v>
      </c>
      <c r="B79596">
        <f>SUMIF(mma_train!B:B,Groupby_orderid!A79596,mma_train!K:K)</f>
        <v>0</v>
      </c>
      <c r="C79596">
        <f t="shared" si="2486"/>
        <v>0</v>
      </c>
      <c r="D79596">
        <f>COUNTIF(mma_train!B:B,Groupby_orderid!A79596)</f>
        <v>3</v>
      </c>
      <c r="E79596">
        <f t="shared" si="2487"/>
        <v>0</v>
      </c>
    </row>
    <row r="79597" spans="1:5" x14ac:dyDescent="0.2">
      <c r="A79597">
        <v>79596</v>
      </c>
      <c r="B79597">
        <f>SUMIF(mma_train!B:B,Groupby_orderid!A79597,mma_train!K:K)</f>
        <v>0</v>
      </c>
      <c r="C79597">
        <f t="shared" si="2486"/>
        <v>0</v>
      </c>
      <c r="D79597">
        <f>COUNTIF(mma_train!B:B,Groupby_orderid!A79597)</f>
        <v>6</v>
      </c>
      <c r="E79597">
        <f t="shared" si="2487"/>
        <v>0</v>
      </c>
    </row>
    <row r="79598" spans="1:5" x14ac:dyDescent="0.2">
      <c r="A79598">
        <v>79597</v>
      </c>
      <c r="B79598">
        <f>SUMIF(mma_train!B:B,Groupby_orderid!A79598,mma_train!K:K)</f>
        <v>0</v>
      </c>
      <c r="C79598">
        <f t="shared" si="2486"/>
        <v>0</v>
      </c>
      <c r="D79598">
        <f>COUNTIF(mma_train!B:B,Groupby_orderid!A79598)</f>
        <v>1</v>
      </c>
      <c r="E79598">
        <f t="shared" si="2487"/>
        <v>0</v>
      </c>
    </row>
    <row r="79599" spans="1:5" x14ac:dyDescent="0.2">
      <c r="A79599">
        <v>79598</v>
      </c>
      <c r="B79599">
        <f>SUMIF(mma_train!B:B,Groupby_orderid!A79599,mma_train!K:K)</f>
        <v>0</v>
      </c>
      <c r="C79599">
        <f t="shared" si="2486"/>
        <v>0</v>
      </c>
      <c r="D79599">
        <f>COUNTIF(mma_train!B:B,Groupby_orderid!A79599)</f>
        <v>3</v>
      </c>
      <c r="E79599">
        <f t="shared" si="2487"/>
        <v>0</v>
      </c>
    </row>
    <row r="79600" spans="1:5" x14ac:dyDescent="0.2">
      <c r="A79600">
        <v>79599</v>
      </c>
      <c r="B79600">
        <f>SUMIF(mma_train!B:B,Groupby_orderid!A79600,mma_train!K:K)</f>
        <v>0</v>
      </c>
      <c r="C79600">
        <f t="shared" si="2486"/>
        <v>0</v>
      </c>
      <c r="D79600">
        <f>COUNTIF(mma_train!B:B,Groupby_orderid!A79600)</f>
        <v>13</v>
      </c>
      <c r="E79600">
        <f t="shared" si="2487"/>
        <v>0</v>
      </c>
    </row>
    <row r="79601" spans="1:5" x14ac:dyDescent="0.2">
      <c r="A79601">
        <v>79600</v>
      </c>
      <c r="B79601">
        <f>SUMIF(mma_train!B:B,Groupby_orderid!A79601,mma_train!K:K)</f>
        <v>0</v>
      </c>
      <c r="C79601">
        <f t="shared" si="2486"/>
        <v>0</v>
      </c>
      <c r="D79601">
        <f>COUNTIF(mma_train!B:B,Groupby_orderid!A79601)</f>
        <v>8</v>
      </c>
      <c r="E79601">
        <f t="shared" si="2487"/>
        <v>0</v>
      </c>
    </row>
    <row r="79602" spans="1:5" x14ac:dyDescent="0.2">
      <c r="A79602">
        <v>79601</v>
      </c>
      <c r="B79602">
        <f>SUMIF(mma_train!B:B,Groupby_orderid!A79602,mma_train!K:K)</f>
        <v>0</v>
      </c>
      <c r="C79602">
        <f t="shared" si="2486"/>
        <v>0</v>
      </c>
      <c r="D79602">
        <f>COUNTIF(mma_train!B:B,Groupby_orderid!A79602)</f>
        <v>19</v>
      </c>
      <c r="E79602">
        <f t="shared" si="2487"/>
        <v>0</v>
      </c>
    </row>
    <row r="79603" spans="1:5" x14ac:dyDescent="0.2">
      <c r="A79603">
        <v>79602</v>
      </c>
      <c r="B79603">
        <f>SUMIF(mma_train!B:B,Groupby_orderid!A79603,mma_train!K:K)</f>
        <v>0</v>
      </c>
      <c r="C79603">
        <f t="shared" si="2486"/>
        <v>0</v>
      </c>
      <c r="D79603">
        <f>COUNTIF(mma_train!B:B,Groupby_orderid!A79603)</f>
        <v>9</v>
      </c>
      <c r="E79603">
        <f t="shared" si="2487"/>
        <v>0</v>
      </c>
    </row>
    <row r="79604" spans="1:5" x14ac:dyDescent="0.2">
      <c r="A79604">
        <v>79603</v>
      </c>
      <c r="B79604">
        <f>SUMIF(mma_train!B:B,Groupby_orderid!A79604,mma_train!K:K)</f>
        <v>0</v>
      </c>
      <c r="C79604">
        <f t="shared" si="2486"/>
        <v>0</v>
      </c>
      <c r="D79604">
        <f>COUNTIF(mma_train!B:B,Groupby_orderid!A79604)</f>
        <v>5</v>
      </c>
      <c r="E79604">
        <f t="shared" si="2487"/>
        <v>0</v>
      </c>
    </row>
    <row r="79605" spans="1:5" x14ac:dyDescent="0.2">
      <c r="A79605">
        <v>79604</v>
      </c>
      <c r="B79605">
        <f>SUMIF(mma_train!B:B,Groupby_orderid!A79605,mma_train!K:K)</f>
        <v>0</v>
      </c>
      <c r="C79605">
        <f t="shared" si="2486"/>
        <v>0</v>
      </c>
      <c r="D79605">
        <f>COUNTIF(mma_train!B:B,Groupby_orderid!A79605)</f>
        <v>17</v>
      </c>
      <c r="E79605">
        <f t="shared" si="2487"/>
        <v>0</v>
      </c>
    </row>
    <row r="79606" spans="1:5" x14ac:dyDescent="0.2">
      <c r="A79606">
        <v>79605</v>
      </c>
      <c r="B79606">
        <f>SUMIF(mma_train!B:B,Groupby_orderid!A79606,mma_train!K:K)</f>
        <v>0</v>
      </c>
      <c r="C79606">
        <f t="shared" si="2486"/>
        <v>0</v>
      </c>
      <c r="D79606">
        <f>COUNTIF(mma_train!B:B,Groupby_orderid!A79606)</f>
        <v>11</v>
      </c>
      <c r="E79606">
        <f t="shared" si="2487"/>
        <v>0</v>
      </c>
    </row>
    <row r="79607" spans="1:5" x14ac:dyDescent="0.2">
      <c r="A79607">
        <v>79606</v>
      </c>
      <c r="B79607">
        <f>SUMIF(mma_train!B:B,Groupby_orderid!A79607,mma_train!K:K)</f>
        <v>0</v>
      </c>
      <c r="C79607">
        <f t="shared" si="2486"/>
        <v>0</v>
      </c>
      <c r="D79607">
        <f>COUNTIF(mma_train!B:B,Groupby_orderid!A79607)</f>
        <v>25</v>
      </c>
      <c r="E79607">
        <f t="shared" si="2487"/>
        <v>0</v>
      </c>
    </row>
    <row r="79608" spans="1:5" x14ac:dyDescent="0.2">
      <c r="A79608">
        <v>79607</v>
      </c>
      <c r="B79608">
        <f>SUMIF(mma_train!B:B,Groupby_orderid!A79608,mma_train!K:K)</f>
        <v>0</v>
      </c>
      <c r="C79608">
        <f t="shared" si="2486"/>
        <v>0</v>
      </c>
      <c r="D79608">
        <f>COUNTIF(mma_train!B:B,Groupby_orderid!A79608)</f>
        <v>4</v>
      </c>
      <c r="E79608">
        <f t="shared" si="2487"/>
        <v>0</v>
      </c>
    </row>
    <row r="79609" spans="1:5" x14ac:dyDescent="0.2">
      <c r="A79609">
        <v>79608</v>
      </c>
      <c r="B79609">
        <f>SUMIF(mma_train!B:B,Groupby_orderid!A79609,mma_train!K:K)</f>
        <v>0</v>
      </c>
      <c r="C79609">
        <f t="shared" si="2486"/>
        <v>0</v>
      </c>
      <c r="D79609">
        <f>COUNTIF(mma_train!B:B,Groupby_orderid!A79609)</f>
        <v>2</v>
      </c>
      <c r="E79609">
        <f t="shared" si="2487"/>
        <v>0</v>
      </c>
    </row>
    <row r="79610" spans="1:5" x14ac:dyDescent="0.2">
      <c r="A79610">
        <v>79609</v>
      </c>
      <c r="B79610">
        <f>SUMIF(mma_train!B:B,Groupby_orderid!A79610,mma_train!K:K)</f>
        <v>0</v>
      </c>
      <c r="C79610">
        <f t="shared" si="2486"/>
        <v>0</v>
      </c>
      <c r="D79610">
        <f>COUNTIF(mma_train!B:B,Groupby_orderid!A79610)</f>
        <v>2</v>
      </c>
      <c r="E79610">
        <f t="shared" si="2487"/>
        <v>0</v>
      </c>
    </row>
    <row r="79611" spans="1:5" x14ac:dyDescent="0.2">
      <c r="A79611">
        <v>79610</v>
      </c>
      <c r="B79611">
        <f>SUMIF(mma_train!B:B,Groupby_orderid!A79611,mma_train!K:K)</f>
        <v>0</v>
      </c>
      <c r="C79611">
        <f t="shared" si="2486"/>
        <v>0</v>
      </c>
      <c r="D79611">
        <f>COUNTIF(mma_train!B:B,Groupby_orderid!A79611)</f>
        <v>4</v>
      </c>
      <c r="E79611">
        <f t="shared" si="2487"/>
        <v>0</v>
      </c>
    </row>
    <row r="79612" spans="1:5" x14ac:dyDescent="0.2">
      <c r="A79612">
        <v>79611</v>
      </c>
      <c r="B79612">
        <f>SUMIF(mma_train!B:B,Groupby_orderid!A79612,mma_train!K:K)</f>
        <v>0</v>
      </c>
      <c r="C79612">
        <f t="shared" si="2486"/>
        <v>0</v>
      </c>
      <c r="D79612">
        <f>COUNTIF(mma_train!B:B,Groupby_orderid!A79612)</f>
        <v>21</v>
      </c>
      <c r="E79612">
        <f t="shared" si="2487"/>
        <v>0</v>
      </c>
    </row>
    <row r="79613" spans="1:5" x14ac:dyDescent="0.2">
      <c r="A79613">
        <v>79612</v>
      </c>
      <c r="B79613">
        <f>SUMIF(mma_train!B:B,Groupby_orderid!A79613,mma_train!K:K)</f>
        <v>0</v>
      </c>
      <c r="C79613">
        <f t="shared" si="2486"/>
        <v>0</v>
      </c>
      <c r="D79613">
        <f>COUNTIF(mma_train!B:B,Groupby_orderid!A79613)</f>
        <v>5</v>
      </c>
      <c r="E79613">
        <f t="shared" si="2487"/>
        <v>0</v>
      </c>
    </row>
    <row r="79614" spans="1:5" x14ac:dyDescent="0.2">
      <c r="A79614">
        <v>79613</v>
      </c>
      <c r="B79614">
        <f>SUMIF(mma_train!B:B,Groupby_orderid!A79614,mma_train!K:K)</f>
        <v>0</v>
      </c>
      <c r="C79614">
        <f t="shared" si="2486"/>
        <v>0</v>
      </c>
      <c r="D79614">
        <f>COUNTIF(mma_train!B:B,Groupby_orderid!A79614)</f>
        <v>17</v>
      </c>
      <c r="E79614">
        <f t="shared" si="2487"/>
        <v>0</v>
      </c>
    </row>
    <row r="79615" spans="1:5" x14ac:dyDescent="0.2">
      <c r="A79615">
        <v>79614</v>
      </c>
      <c r="B79615">
        <f>SUMIF(mma_train!B:B,Groupby_orderid!A79615,mma_train!K:K)</f>
        <v>0</v>
      </c>
      <c r="C79615">
        <f t="shared" si="2486"/>
        <v>0</v>
      </c>
      <c r="D79615">
        <f>COUNTIF(mma_train!B:B,Groupby_orderid!A79615)</f>
        <v>10</v>
      </c>
      <c r="E79615">
        <f t="shared" si="2487"/>
        <v>0</v>
      </c>
    </row>
    <row r="79616" spans="1:5" x14ac:dyDescent="0.2">
      <c r="A79616">
        <v>79615</v>
      </c>
      <c r="B79616">
        <f>SUMIF(mma_train!B:B,Groupby_orderid!A79616,mma_train!K:K)</f>
        <v>0</v>
      </c>
      <c r="C79616">
        <f t="shared" si="2486"/>
        <v>0</v>
      </c>
      <c r="D79616">
        <f>COUNTIF(mma_train!B:B,Groupby_orderid!A79616)</f>
        <v>5</v>
      </c>
      <c r="E79616">
        <f t="shared" si="2487"/>
        <v>0</v>
      </c>
    </row>
    <row r="79617" spans="1:5" x14ac:dyDescent="0.2">
      <c r="A79617">
        <v>79616</v>
      </c>
      <c r="B79617">
        <f>SUMIF(mma_train!B:B,Groupby_orderid!A79617,mma_train!K:K)</f>
        <v>0</v>
      </c>
      <c r="C79617">
        <f t="shared" si="2486"/>
        <v>0</v>
      </c>
      <c r="D79617">
        <f>COUNTIF(mma_train!B:B,Groupby_orderid!A79617)</f>
        <v>31</v>
      </c>
      <c r="E79617">
        <f t="shared" si="2487"/>
        <v>0</v>
      </c>
    </row>
    <row r="79618" spans="1:5" x14ac:dyDescent="0.2">
      <c r="A79618">
        <v>79617</v>
      </c>
      <c r="B79618">
        <f>SUMIF(mma_train!B:B,Groupby_orderid!A79618,mma_train!K:K)</f>
        <v>0</v>
      </c>
      <c r="C79618">
        <f t="shared" si="2486"/>
        <v>0</v>
      </c>
      <c r="D79618">
        <f>COUNTIF(mma_train!B:B,Groupby_orderid!A79618)</f>
        <v>13</v>
      </c>
      <c r="E79618">
        <f t="shared" si="2487"/>
        <v>0</v>
      </c>
    </row>
    <row r="79619" spans="1:5" x14ac:dyDescent="0.2">
      <c r="A79619">
        <v>79618</v>
      </c>
      <c r="B79619">
        <f>SUMIF(mma_train!B:B,Groupby_orderid!A79619,mma_train!K:K)</f>
        <v>0</v>
      </c>
      <c r="C79619">
        <f t="shared" ref="C79619:C79682" si="2488">IF(B79619&gt;0,1,0)</f>
        <v>0</v>
      </c>
      <c r="D79619">
        <f>COUNTIF(mma_train!B:B,Groupby_orderid!A79619)</f>
        <v>15</v>
      </c>
      <c r="E79619">
        <f t="shared" ref="E79619:E79682" si="2489">B79619/D79619</f>
        <v>0</v>
      </c>
    </row>
    <row r="79620" spans="1:5" x14ac:dyDescent="0.2">
      <c r="A79620">
        <v>79619</v>
      </c>
      <c r="B79620">
        <f>SUMIF(mma_train!B:B,Groupby_orderid!A79620,mma_train!K:K)</f>
        <v>0</v>
      </c>
      <c r="C79620">
        <f t="shared" si="2488"/>
        <v>0</v>
      </c>
      <c r="D79620">
        <f>COUNTIF(mma_train!B:B,Groupby_orderid!A79620)</f>
        <v>9</v>
      </c>
      <c r="E79620">
        <f t="shared" si="2489"/>
        <v>0</v>
      </c>
    </row>
    <row r="79621" spans="1:5" x14ac:dyDescent="0.2">
      <c r="A79621">
        <v>79620</v>
      </c>
      <c r="B79621">
        <f>SUMIF(mma_train!B:B,Groupby_orderid!A79621,mma_train!K:K)</f>
        <v>0</v>
      </c>
      <c r="C79621">
        <f t="shared" si="2488"/>
        <v>0</v>
      </c>
      <c r="D79621">
        <f>COUNTIF(mma_train!B:B,Groupby_orderid!A79621)</f>
        <v>5</v>
      </c>
      <c r="E79621">
        <f t="shared" si="2489"/>
        <v>0</v>
      </c>
    </row>
    <row r="79622" spans="1:5" x14ac:dyDescent="0.2">
      <c r="A79622">
        <v>79621</v>
      </c>
      <c r="B79622">
        <f>SUMIF(mma_train!B:B,Groupby_orderid!A79622,mma_train!K:K)</f>
        <v>0</v>
      </c>
      <c r="C79622">
        <f t="shared" si="2488"/>
        <v>0</v>
      </c>
      <c r="D79622">
        <f>COUNTIF(mma_train!B:B,Groupby_orderid!A79622)</f>
        <v>2</v>
      </c>
      <c r="E79622">
        <f t="shared" si="2489"/>
        <v>0</v>
      </c>
    </row>
    <row r="79623" spans="1:5" x14ac:dyDescent="0.2">
      <c r="A79623">
        <v>79622</v>
      </c>
      <c r="B79623">
        <f>SUMIF(mma_train!B:B,Groupby_orderid!A79623,mma_train!K:K)</f>
        <v>0</v>
      </c>
      <c r="C79623">
        <f t="shared" si="2488"/>
        <v>0</v>
      </c>
      <c r="D79623">
        <f>COUNTIF(mma_train!B:B,Groupby_orderid!A79623)</f>
        <v>17</v>
      </c>
      <c r="E79623">
        <f t="shared" si="2489"/>
        <v>0</v>
      </c>
    </row>
    <row r="79624" spans="1:5" x14ac:dyDescent="0.2">
      <c r="A79624">
        <v>79623</v>
      </c>
      <c r="B79624">
        <f>SUMIF(mma_train!B:B,Groupby_orderid!A79624,mma_train!K:K)</f>
        <v>0</v>
      </c>
      <c r="C79624">
        <f t="shared" si="2488"/>
        <v>0</v>
      </c>
      <c r="D79624">
        <f>COUNTIF(mma_train!B:B,Groupby_orderid!A79624)</f>
        <v>7</v>
      </c>
      <c r="E79624">
        <f t="shared" si="2489"/>
        <v>0</v>
      </c>
    </row>
    <row r="79625" spans="1:5" x14ac:dyDescent="0.2">
      <c r="A79625">
        <v>79624</v>
      </c>
      <c r="B79625">
        <f>SUMIF(mma_train!B:B,Groupby_orderid!A79625,mma_train!K:K)</f>
        <v>0</v>
      </c>
      <c r="C79625">
        <f t="shared" si="2488"/>
        <v>0</v>
      </c>
      <c r="D79625">
        <f>COUNTIF(mma_train!B:B,Groupby_orderid!A79625)</f>
        <v>7</v>
      </c>
      <c r="E79625">
        <f t="shared" si="2489"/>
        <v>0</v>
      </c>
    </row>
    <row r="79626" spans="1:5" x14ac:dyDescent="0.2">
      <c r="A79626">
        <v>79625</v>
      </c>
      <c r="B79626">
        <f>SUMIF(mma_train!B:B,Groupby_orderid!A79626,mma_train!K:K)</f>
        <v>0</v>
      </c>
      <c r="C79626">
        <f t="shared" si="2488"/>
        <v>0</v>
      </c>
      <c r="D79626">
        <f>COUNTIF(mma_train!B:B,Groupby_orderid!A79626)</f>
        <v>17</v>
      </c>
      <c r="E79626">
        <f t="shared" si="2489"/>
        <v>0</v>
      </c>
    </row>
    <row r="79627" spans="1:5" x14ac:dyDescent="0.2">
      <c r="A79627">
        <v>79626</v>
      </c>
      <c r="B79627">
        <f>SUMIF(mma_train!B:B,Groupby_orderid!A79627,mma_train!K:K)</f>
        <v>0</v>
      </c>
      <c r="C79627">
        <f t="shared" si="2488"/>
        <v>0</v>
      </c>
      <c r="D79627">
        <f>COUNTIF(mma_train!B:B,Groupby_orderid!A79627)</f>
        <v>0</v>
      </c>
      <c r="E79627" t="e">
        <f t="shared" si="2489"/>
        <v>#DIV/0!</v>
      </c>
    </row>
    <row r="79628" spans="1:5" x14ac:dyDescent="0.2">
      <c r="A79628">
        <v>79627</v>
      </c>
      <c r="B79628">
        <f>SUMIF(mma_train!B:B,Groupby_orderid!A79628,mma_train!K:K)</f>
        <v>0</v>
      </c>
      <c r="C79628">
        <f t="shared" si="2488"/>
        <v>0</v>
      </c>
      <c r="D79628">
        <f>COUNTIF(mma_train!B:B,Groupby_orderid!A79628)</f>
        <v>2</v>
      </c>
      <c r="E79628">
        <f t="shared" si="2489"/>
        <v>0</v>
      </c>
    </row>
    <row r="79629" spans="1:5" x14ac:dyDescent="0.2">
      <c r="A79629">
        <v>79628</v>
      </c>
      <c r="B79629">
        <f>SUMIF(mma_train!B:B,Groupby_orderid!A79629,mma_train!K:K)</f>
        <v>0</v>
      </c>
      <c r="C79629">
        <f t="shared" si="2488"/>
        <v>0</v>
      </c>
      <c r="D79629">
        <f>COUNTIF(mma_train!B:B,Groupby_orderid!A79629)</f>
        <v>12</v>
      </c>
      <c r="E79629">
        <f t="shared" si="2489"/>
        <v>0</v>
      </c>
    </row>
    <row r="79630" spans="1:5" x14ac:dyDescent="0.2">
      <c r="A79630">
        <v>79629</v>
      </c>
      <c r="B79630">
        <f>SUMIF(mma_train!B:B,Groupby_orderid!A79630,mma_train!K:K)</f>
        <v>0</v>
      </c>
      <c r="C79630">
        <f t="shared" si="2488"/>
        <v>0</v>
      </c>
      <c r="D79630">
        <f>COUNTIF(mma_train!B:B,Groupby_orderid!A79630)</f>
        <v>17</v>
      </c>
      <c r="E79630">
        <f t="shared" si="2489"/>
        <v>0</v>
      </c>
    </row>
    <row r="79631" spans="1:5" x14ac:dyDescent="0.2">
      <c r="A79631">
        <v>79630</v>
      </c>
      <c r="B79631">
        <f>SUMIF(mma_train!B:B,Groupby_orderid!A79631,mma_train!K:K)</f>
        <v>0</v>
      </c>
      <c r="C79631">
        <f t="shared" si="2488"/>
        <v>0</v>
      </c>
      <c r="D79631">
        <f>COUNTIF(mma_train!B:B,Groupby_orderid!A79631)</f>
        <v>8</v>
      </c>
      <c r="E79631">
        <f t="shared" si="2489"/>
        <v>0</v>
      </c>
    </row>
    <row r="79632" spans="1:5" x14ac:dyDescent="0.2">
      <c r="A79632">
        <v>79631</v>
      </c>
      <c r="B79632">
        <f>SUMIF(mma_train!B:B,Groupby_orderid!A79632,mma_train!K:K)</f>
        <v>0</v>
      </c>
      <c r="C79632">
        <f t="shared" si="2488"/>
        <v>0</v>
      </c>
      <c r="D79632">
        <f>COUNTIF(mma_train!B:B,Groupby_orderid!A79632)</f>
        <v>7</v>
      </c>
      <c r="E79632">
        <f t="shared" si="2489"/>
        <v>0</v>
      </c>
    </row>
    <row r="79633" spans="1:5" x14ac:dyDescent="0.2">
      <c r="A79633">
        <v>79632</v>
      </c>
      <c r="B79633">
        <f>SUMIF(mma_train!B:B,Groupby_orderid!A79633,mma_train!K:K)</f>
        <v>0</v>
      </c>
      <c r="C79633">
        <f t="shared" si="2488"/>
        <v>0</v>
      </c>
      <c r="D79633">
        <f>COUNTIF(mma_train!B:B,Groupby_orderid!A79633)</f>
        <v>5</v>
      </c>
      <c r="E79633">
        <f t="shared" si="2489"/>
        <v>0</v>
      </c>
    </row>
    <row r="79634" spans="1:5" x14ac:dyDescent="0.2">
      <c r="A79634">
        <v>79633</v>
      </c>
      <c r="B79634">
        <f>SUMIF(mma_train!B:B,Groupby_orderid!A79634,mma_train!K:K)</f>
        <v>0</v>
      </c>
      <c r="C79634">
        <f t="shared" si="2488"/>
        <v>0</v>
      </c>
      <c r="D79634">
        <f>COUNTIF(mma_train!B:B,Groupby_orderid!A79634)</f>
        <v>12</v>
      </c>
      <c r="E79634">
        <f t="shared" si="2489"/>
        <v>0</v>
      </c>
    </row>
    <row r="79635" spans="1:5" x14ac:dyDescent="0.2">
      <c r="A79635">
        <v>79634</v>
      </c>
      <c r="B79635">
        <f>SUMIF(mma_train!B:B,Groupby_orderid!A79635,mma_train!K:K)</f>
        <v>0</v>
      </c>
      <c r="C79635">
        <f t="shared" si="2488"/>
        <v>0</v>
      </c>
      <c r="D79635">
        <f>COUNTIF(mma_train!B:B,Groupby_orderid!A79635)</f>
        <v>7</v>
      </c>
      <c r="E79635">
        <f t="shared" si="2489"/>
        <v>0</v>
      </c>
    </row>
    <row r="79636" spans="1:5" x14ac:dyDescent="0.2">
      <c r="A79636">
        <v>79635</v>
      </c>
      <c r="B79636">
        <f>SUMIF(mma_train!B:B,Groupby_orderid!A79636,mma_train!K:K)</f>
        <v>0</v>
      </c>
      <c r="C79636">
        <f t="shared" si="2488"/>
        <v>0</v>
      </c>
      <c r="D79636">
        <f>COUNTIF(mma_train!B:B,Groupby_orderid!A79636)</f>
        <v>6</v>
      </c>
      <c r="E79636">
        <f t="shared" si="2489"/>
        <v>0</v>
      </c>
    </row>
    <row r="79637" spans="1:5" x14ac:dyDescent="0.2">
      <c r="A79637">
        <v>79636</v>
      </c>
      <c r="B79637">
        <f>SUMIF(mma_train!B:B,Groupby_orderid!A79637,mma_train!K:K)</f>
        <v>0</v>
      </c>
      <c r="C79637">
        <f t="shared" si="2488"/>
        <v>0</v>
      </c>
      <c r="D79637">
        <f>COUNTIF(mma_train!B:B,Groupby_orderid!A79637)</f>
        <v>7</v>
      </c>
      <c r="E79637">
        <f t="shared" si="2489"/>
        <v>0</v>
      </c>
    </row>
    <row r="79638" spans="1:5" x14ac:dyDescent="0.2">
      <c r="A79638">
        <v>79637</v>
      </c>
      <c r="B79638">
        <f>SUMIF(mma_train!B:B,Groupby_orderid!A79638,mma_train!K:K)</f>
        <v>0</v>
      </c>
      <c r="C79638">
        <f t="shared" si="2488"/>
        <v>0</v>
      </c>
      <c r="D79638">
        <f>COUNTIF(mma_train!B:B,Groupby_orderid!A79638)</f>
        <v>4</v>
      </c>
      <c r="E79638">
        <f t="shared" si="2489"/>
        <v>0</v>
      </c>
    </row>
    <row r="79639" spans="1:5" x14ac:dyDescent="0.2">
      <c r="A79639">
        <v>79638</v>
      </c>
      <c r="B79639">
        <f>SUMIF(mma_train!B:B,Groupby_orderid!A79639,mma_train!K:K)</f>
        <v>0</v>
      </c>
      <c r="C79639">
        <f t="shared" si="2488"/>
        <v>0</v>
      </c>
      <c r="D79639">
        <f>COUNTIF(mma_train!B:B,Groupby_orderid!A79639)</f>
        <v>7</v>
      </c>
      <c r="E79639">
        <f t="shared" si="2489"/>
        <v>0</v>
      </c>
    </row>
    <row r="79640" spans="1:5" x14ac:dyDescent="0.2">
      <c r="A79640">
        <v>79639</v>
      </c>
      <c r="B79640">
        <f>SUMIF(mma_train!B:B,Groupby_orderid!A79640,mma_train!K:K)</f>
        <v>0</v>
      </c>
      <c r="C79640">
        <f t="shared" si="2488"/>
        <v>0</v>
      </c>
      <c r="D79640">
        <f>COUNTIF(mma_train!B:B,Groupby_orderid!A79640)</f>
        <v>6</v>
      </c>
      <c r="E79640">
        <f t="shared" si="2489"/>
        <v>0</v>
      </c>
    </row>
    <row r="79641" spans="1:5" x14ac:dyDescent="0.2">
      <c r="A79641">
        <v>79640</v>
      </c>
      <c r="B79641">
        <f>SUMIF(mma_train!B:B,Groupby_orderid!A79641,mma_train!K:K)</f>
        <v>0</v>
      </c>
      <c r="C79641">
        <f t="shared" si="2488"/>
        <v>0</v>
      </c>
      <c r="D79641">
        <f>COUNTIF(mma_train!B:B,Groupby_orderid!A79641)</f>
        <v>1</v>
      </c>
      <c r="E79641">
        <f t="shared" si="2489"/>
        <v>0</v>
      </c>
    </row>
    <row r="79642" spans="1:5" x14ac:dyDescent="0.2">
      <c r="A79642">
        <v>79641</v>
      </c>
      <c r="B79642">
        <f>SUMIF(mma_train!B:B,Groupby_orderid!A79642,mma_train!K:K)</f>
        <v>0</v>
      </c>
      <c r="C79642">
        <f t="shared" si="2488"/>
        <v>0</v>
      </c>
      <c r="D79642">
        <f>COUNTIF(mma_train!B:B,Groupby_orderid!A79642)</f>
        <v>16</v>
      </c>
      <c r="E79642">
        <f t="shared" si="2489"/>
        <v>0</v>
      </c>
    </row>
    <row r="79643" spans="1:5" x14ac:dyDescent="0.2">
      <c r="A79643">
        <v>79642</v>
      </c>
      <c r="B79643">
        <f>SUMIF(mma_train!B:B,Groupby_orderid!A79643,mma_train!K:K)</f>
        <v>0</v>
      </c>
      <c r="C79643">
        <f t="shared" si="2488"/>
        <v>0</v>
      </c>
      <c r="D79643">
        <f>COUNTIF(mma_train!B:B,Groupby_orderid!A79643)</f>
        <v>1</v>
      </c>
      <c r="E79643">
        <f t="shared" si="2489"/>
        <v>0</v>
      </c>
    </row>
    <row r="79644" spans="1:5" x14ac:dyDescent="0.2">
      <c r="A79644">
        <v>79643</v>
      </c>
      <c r="B79644">
        <f>SUMIF(mma_train!B:B,Groupby_orderid!A79644,mma_train!K:K)</f>
        <v>0</v>
      </c>
      <c r="C79644">
        <f t="shared" si="2488"/>
        <v>0</v>
      </c>
      <c r="D79644">
        <f>COUNTIF(mma_train!B:B,Groupby_orderid!A79644)</f>
        <v>16</v>
      </c>
      <c r="E79644">
        <f t="shared" si="2489"/>
        <v>0</v>
      </c>
    </row>
    <row r="79645" spans="1:5" x14ac:dyDescent="0.2">
      <c r="A79645">
        <v>79644</v>
      </c>
      <c r="B79645">
        <f>SUMIF(mma_train!B:B,Groupby_orderid!A79645,mma_train!K:K)</f>
        <v>0</v>
      </c>
      <c r="C79645">
        <f t="shared" si="2488"/>
        <v>0</v>
      </c>
      <c r="D79645">
        <f>COUNTIF(mma_train!B:B,Groupby_orderid!A79645)</f>
        <v>4</v>
      </c>
      <c r="E79645">
        <f t="shared" si="2489"/>
        <v>0</v>
      </c>
    </row>
    <row r="79646" spans="1:5" x14ac:dyDescent="0.2">
      <c r="A79646">
        <v>79645</v>
      </c>
      <c r="B79646">
        <f>SUMIF(mma_train!B:B,Groupby_orderid!A79646,mma_train!K:K)</f>
        <v>0</v>
      </c>
      <c r="C79646">
        <f t="shared" si="2488"/>
        <v>0</v>
      </c>
      <c r="D79646">
        <f>COUNTIF(mma_train!B:B,Groupby_orderid!A79646)</f>
        <v>8</v>
      </c>
      <c r="E79646">
        <f t="shared" si="2489"/>
        <v>0</v>
      </c>
    </row>
    <row r="79647" spans="1:5" x14ac:dyDescent="0.2">
      <c r="A79647">
        <v>79646</v>
      </c>
      <c r="B79647">
        <f>SUMIF(mma_train!B:B,Groupby_orderid!A79647,mma_train!K:K)</f>
        <v>0</v>
      </c>
      <c r="C79647">
        <f t="shared" si="2488"/>
        <v>0</v>
      </c>
      <c r="D79647">
        <f>COUNTIF(mma_train!B:B,Groupby_orderid!A79647)</f>
        <v>10</v>
      </c>
      <c r="E79647">
        <f t="shared" si="2489"/>
        <v>0</v>
      </c>
    </row>
    <row r="79648" spans="1:5" x14ac:dyDescent="0.2">
      <c r="A79648">
        <v>79647</v>
      </c>
      <c r="B79648">
        <f>SUMIF(mma_train!B:B,Groupby_orderid!A79648,mma_train!K:K)</f>
        <v>0</v>
      </c>
      <c r="C79648">
        <f t="shared" si="2488"/>
        <v>0</v>
      </c>
      <c r="D79648">
        <f>COUNTIF(mma_train!B:B,Groupby_orderid!A79648)</f>
        <v>13</v>
      </c>
      <c r="E79648">
        <f t="shared" si="2489"/>
        <v>0</v>
      </c>
    </row>
    <row r="79649" spans="1:5" x14ac:dyDescent="0.2">
      <c r="A79649">
        <v>79648</v>
      </c>
      <c r="B79649">
        <f>SUMIF(mma_train!B:B,Groupby_orderid!A79649,mma_train!K:K)</f>
        <v>0</v>
      </c>
      <c r="C79649">
        <f t="shared" si="2488"/>
        <v>0</v>
      </c>
      <c r="D79649">
        <f>COUNTIF(mma_train!B:B,Groupby_orderid!A79649)</f>
        <v>4</v>
      </c>
      <c r="E79649">
        <f t="shared" si="2489"/>
        <v>0</v>
      </c>
    </row>
    <row r="79650" spans="1:5" x14ac:dyDescent="0.2">
      <c r="A79650">
        <v>79649</v>
      </c>
      <c r="B79650">
        <f>SUMIF(mma_train!B:B,Groupby_orderid!A79650,mma_train!K:K)</f>
        <v>0</v>
      </c>
      <c r="C79650">
        <f t="shared" si="2488"/>
        <v>0</v>
      </c>
      <c r="D79650">
        <f>COUNTIF(mma_train!B:B,Groupby_orderid!A79650)</f>
        <v>5</v>
      </c>
      <c r="E79650">
        <f t="shared" si="2489"/>
        <v>0</v>
      </c>
    </row>
    <row r="79651" spans="1:5" x14ac:dyDescent="0.2">
      <c r="A79651">
        <v>79650</v>
      </c>
      <c r="B79651">
        <f>SUMIF(mma_train!B:B,Groupby_orderid!A79651,mma_train!K:K)</f>
        <v>0</v>
      </c>
      <c r="C79651">
        <f t="shared" si="2488"/>
        <v>0</v>
      </c>
      <c r="D79651">
        <f>COUNTIF(mma_train!B:B,Groupby_orderid!A79651)</f>
        <v>7</v>
      </c>
      <c r="E79651">
        <f t="shared" si="2489"/>
        <v>0</v>
      </c>
    </row>
    <row r="79652" spans="1:5" x14ac:dyDescent="0.2">
      <c r="A79652">
        <v>79651</v>
      </c>
      <c r="B79652">
        <f>SUMIF(mma_train!B:B,Groupby_orderid!A79652,mma_train!K:K)</f>
        <v>0</v>
      </c>
      <c r="C79652">
        <f t="shared" si="2488"/>
        <v>0</v>
      </c>
      <c r="D79652">
        <f>COUNTIF(mma_train!B:B,Groupby_orderid!A79652)</f>
        <v>19</v>
      </c>
      <c r="E79652">
        <f t="shared" si="2489"/>
        <v>0</v>
      </c>
    </row>
    <row r="79653" spans="1:5" x14ac:dyDescent="0.2">
      <c r="A79653">
        <v>79652</v>
      </c>
      <c r="B79653">
        <f>SUMIF(mma_train!B:B,Groupby_orderid!A79653,mma_train!K:K)</f>
        <v>0</v>
      </c>
      <c r="C79653">
        <f t="shared" si="2488"/>
        <v>0</v>
      </c>
      <c r="D79653">
        <f>COUNTIF(mma_train!B:B,Groupby_orderid!A79653)</f>
        <v>11</v>
      </c>
      <c r="E79653">
        <f t="shared" si="2489"/>
        <v>0</v>
      </c>
    </row>
    <row r="79654" spans="1:5" x14ac:dyDescent="0.2">
      <c r="A79654">
        <v>79653</v>
      </c>
      <c r="B79654">
        <f>SUMIF(mma_train!B:B,Groupby_orderid!A79654,mma_train!K:K)</f>
        <v>0</v>
      </c>
      <c r="C79654">
        <f t="shared" si="2488"/>
        <v>0</v>
      </c>
      <c r="D79654">
        <f>COUNTIF(mma_train!B:B,Groupby_orderid!A79654)</f>
        <v>17</v>
      </c>
      <c r="E79654">
        <f t="shared" si="2489"/>
        <v>0</v>
      </c>
    </row>
    <row r="79655" spans="1:5" x14ac:dyDescent="0.2">
      <c r="A79655">
        <v>79654</v>
      </c>
      <c r="B79655">
        <f>SUMIF(mma_train!B:B,Groupby_orderid!A79655,mma_train!K:K)</f>
        <v>0</v>
      </c>
      <c r="C79655">
        <f t="shared" si="2488"/>
        <v>0</v>
      </c>
      <c r="D79655">
        <f>COUNTIF(mma_train!B:B,Groupby_orderid!A79655)</f>
        <v>8</v>
      </c>
      <c r="E79655">
        <f t="shared" si="2489"/>
        <v>0</v>
      </c>
    </row>
    <row r="79656" spans="1:5" x14ac:dyDescent="0.2">
      <c r="A79656">
        <v>79655</v>
      </c>
      <c r="B79656">
        <f>SUMIF(mma_train!B:B,Groupby_orderid!A79656,mma_train!K:K)</f>
        <v>0</v>
      </c>
      <c r="C79656">
        <f t="shared" si="2488"/>
        <v>0</v>
      </c>
      <c r="D79656">
        <f>COUNTIF(mma_train!B:B,Groupby_orderid!A79656)</f>
        <v>9</v>
      </c>
      <c r="E79656">
        <f t="shared" si="2489"/>
        <v>0</v>
      </c>
    </row>
    <row r="79657" spans="1:5" x14ac:dyDescent="0.2">
      <c r="A79657">
        <v>79656</v>
      </c>
      <c r="B79657">
        <f>SUMIF(mma_train!B:B,Groupby_orderid!A79657,mma_train!K:K)</f>
        <v>0</v>
      </c>
      <c r="C79657">
        <f t="shared" si="2488"/>
        <v>0</v>
      </c>
      <c r="D79657">
        <f>COUNTIF(mma_train!B:B,Groupby_orderid!A79657)</f>
        <v>1</v>
      </c>
      <c r="E79657">
        <f t="shared" si="2489"/>
        <v>0</v>
      </c>
    </row>
    <row r="79658" spans="1:5" x14ac:dyDescent="0.2">
      <c r="A79658">
        <v>79657</v>
      </c>
      <c r="B79658">
        <f>SUMIF(mma_train!B:B,Groupby_orderid!A79658,mma_train!K:K)</f>
        <v>0</v>
      </c>
      <c r="C79658">
        <f t="shared" si="2488"/>
        <v>0</v>
      </c>
      <c r="D79658">
        <f>COUNTIF(mma_train!B:B,Groupby_orderid!A79658)</f>
        <v>3</v>
      </c>
      <c r="E79658">
        <f t="shared" si="2489"/>
        <v>0</v>
      </c>
    </row>
    <row r="79659" spans="1:5" x14ac:dyDescent="0.2">
      <c r="A79659">
        <v>79658</v>
      </c>
      <c r="B79659">
        <f>SUMIF(mma_train!B:B,Groupby_orderid!A79659,mma_train!K:K)</f>
        <v>0</v>
      </c>
      <c r="C79659">
        <f t="shared" si="2488"/>
        <v>0</v>
      </c>
      <c r="D79659">
        <f>COUNTIF(mma_train!B:B,Groupby_orderid!A79659)</f>
        <v>22</v>
      </c>
      <c r="E79659">
        <f t="shared" si="2489"/>
        <v>0</v>
      </c>
    </row>
    <row r="79660" spans="1:5" x14ac:dyDescent="0.2">
      <c r="A79660">
        <v>79659</v>
      </c>
      <c r="B79660">
        <f>SUMIF(mma_train!B:B,Groupby_orderid!A79660,mma_train!K:K)</f>
        <v>0</v>
      </c>
      <c r="C79660">
        <f t="shared" si="2488"/>
        <v>0</v>
      </c>
      <c r="D79660">
        <f>COUNTIF(mma_train!B:B,Groupby_orderid!A79660)</f>
        <v>4</v>
      </c>
      <c r="E79660">
        <f t="shared" si="2489"/>
        <v>0</v>
      </c>
    </row>
    <row r="79661" spans="1:5" x14ac:dyDescent="0.2">
      <c r="A79661">
        <v>79660</v>
      </c>
      <c r="B79661">
        <f>SUMIF(mma_train!B:B,Groupby_orderid!A79661,mma_train!K:K)</f>
        <v>0</v>
      </c>
      <c r="C79661">
        <f t="shared" si="2488"/>
        <v>0</v>
      </c>
      <c r="D79661">
        <f>COUNTIF(mma_train!B:B,Groupby_orderid!A79661)</f>
        <v>5</v>
      </c>
      <c r="E79661">
        <f t="shared" si="2489"/>
        <v>0</v>
      </c>
    </row>
    <row r="79662" spans="1:5" x14ac:dyDescent="0.2">
      <c r="A79662">
        <v>79661</v>
      </c>
      <c r="B79662">
        <f>SUMIF(mma_train!B:B,Groupby_orderid!A79662,mma_train!K:K)</f>
        <v>0</v>
      </c>
      <c r="C79662">
        <f t="shared" si="2488"/>
        <v>0</v>
      </c>
      <c r="D79662">
        <f>COUNTIF(mma_train!B:B,Groupby_orderid!A79662)</f>
        <v>17</v>
      </c>
      <c r="E79662">
        <f t="shared" si="2489"/>
        <v>0</v>
      </c>
    </row>
    <row r="79663" spans="1:5" x14ac:dyDescent="0.2">
      <c r="A79663">
        <v>79662</v>
      </c>
      <c r="B79663">
        <f>SUMIF(mma_train!B:B,Groupby_orderid!A79663,mma_train!K:K)</f>
        <v>0</v>
      </c>
      <c r="C79663">
        <f t="shared" si="2488"/>
        <v>0</v>
      </c>
      <c r="D79663">
        <f>COUNTIF(mma_train!B:B,Groupby_orderid!A79663)</f>
        <v>22</v>
      </c>
      <c r="E79663">
        <f t="shared" si="2489"/>
        <v>0</v>
      </c>
    </row>
    <row r="79664" spans="1:5" x14ac:dyDescent="0.2">
      <c r="A79664">
        <v>79663</v>
      </c>
      <c r="B79664">
        <f>SUMIF(mma_train!B:B,Groupby_orderid!A79664,mma_train!K:K)</f>
        <v>0</v>
      </c>
      <c r="C79664">
        <f t="shared" si="2488"/>
        <v>0</v>
      </c>
      <c r="D79664">
        <f>COUNTIF(mma_train!B:B,Groupby_orderid!A79664)</f>
        <v>5</v>
      </c>
      <c r="E79664">
        <f t="shared" si="2489"/>
        <v>0</v>
      </c>
    </row>
    <row r="79665" spans="1:5" x14ac:dyDescent="0.2">
      <c r="A79665">
        <v>79664</v>
      </c>
      <c r="B79665">
        <f>SUMIF(mma_train!B:B,Groupby_orderid!A79665,mma_train!K:K)</f>
        <v>0</v>
      </c>
      <c r="C79665">
        <f t="shared" si="2488"/>
        <v>0</v>
      </c>
      <c r="D79665">
        <f>COUNTIF(mma_train!B:B,Groupby_orderid!A79665)</f>
        <v>12</v>
      </c>
      <c r="E79665">
        <f t="shared" si="2489"/>
        <v>0</v>
      </c>
    </row>
    <row r="79666" spans="1:5" x14ac:dyDescent="0.2">
      <c r="A79666">
        <v>79665</v>
      </c>
      <c r="B79666">
        <f>SUMIF(mma_train!B:B,Groupby_orderid!A79666,mma_train!K:K)</f>
        <v>0</v>
      </c>
      <c r="C79666">
        <f t="shared" si="2488"/>
        <v>0</v>
      </c>
      <c r="D79666">
        <f>COUNTIF(mma_train!B:B,Groupby_orderid!A79666)</f>
        <v>3</v>
      </c>
      <c r="E79666">
        <f t="shared" si="2489"/>
        <v>0</v>
      </c>
    </row>
    <row r="79667" spans="1:5" x14ac:dyDescent="0.2">
      <c r="A79667">
        <v>79666</v>
      </c>
      <c r="B79667">
        <f>SUMIF(mma_train!B:B,Groupby_orderid!A79667,mma_train!K:K)</f>
        <v>0</v>
      </c>
      <c r="C79667">
        <f t="shared" si="2488"/>
        <v>0</v>
      </c>
      <c r="D79667">
        <f>COUNTIF(mma_train!B:B,Groupby_orderid!A79667)</f>
        <v>6</v>
      </c>
      <c r="E79667">
        <f t="shared" si="2489"/>
        <v>0</v>
      </c>
    </row>
    <row r="79668" spans="1:5" x14ac:dyDescent="0.2">
      <c r="A79668">
        <v>79667</v>
      </c>
      <c r="B79668">
        <f>SUMIF(mma_train!B:B,Groupby_orderid!A79668,mma_train!K:K)</f>
        <v>0</v>
      </c>
      <c r="C79668">
        <f t="shared" si="2488"/>
        <v>0</v>
      </c>
      <c r="D79668">
        <f>COUNTIF(mma_train!B:B,Groupby_orderid!A79668)</f>
        <v>13</v>
      </c>
      <c r="E79668">
        <f t="shared" si="2489"/>
        <v>0</v>
      </c>
    </row>
    <row r="79669" spans="1:5" x14ac:dyDescent="0.2">
      <c r="A79669">
        <v>79668</v>
      </c>
      <c r="B79669">
        <f>SUMIF(mma_train!B:B,Groupby_orderid!A79669,mma_train!K:K)</f>
        <v>0</v>
      </c>
      <c r="C79669">
        <f t="shared" si="2488"/>
        <v>0</v>
      </c>
      <c r="D79669">
        <f>COUNTIF(mma_train!B:B,Groupby_orderid!A79669)</f>
        <v>37</v>
      </c>
      <c r="E79669">
        <f t="shared" si="2489"/>
        <v>0</v>
      </c>
    </row>
    <row r="79670" spans="1:5" x14ac:dyDescent="0.2">
      <c r="A79670">
        <v>79669</v>
      </c>
      <c r="B79670">
        <f>SUMIF(mma_train!B:B,Groupby_orderid!A79670,mma_train!K:K)</f>
        <v>0</v>
      </c>
      <c r="C79670">
        <f t="shared" si="2488"/>
        <v>0</v>
      </c>
      <c r="D79670">
        <f>COUNTIF(mma_train!B:B,Groupby_orderid!A79670)</f>
        <v>0</v>
      </c>
      <c r="E79670" t="e">
        <f t="shared" si="2489"/>
        <v>#DIV/0!</v>
      </c>
    </row>
    <row r="79671" spans="1:5" x14ac:dyDescent="0.2">
      <c r="A79671">
        <v>79670</v>
      </c>
      <c r="B79671">
        <f>SUMIF(mma_train!B:B,Groupby_orderid!A79671,mma_train!K:K)</f>
        <v>0</v>
      </c>
      <c r="C79671">
        <f t="shared" si="2488"/>
        <v>0</v>
      </c>
      <c r="D79671">
        <f>COUNTIF(mma_train!B:B,Groupby_orderid!A79671)</f>
        <v>14</v>
      </c>
      <c r="E79671">
        <f t="shared" si="2489"/>
        <v>0</v>
      </c>
    </row>
    <row r="79672" spans="1:5" x14ac:dyDescent="0.2">
      <c r="A79672">
        <v>79671</v>
      </c>
      <c r="B79672">
        <f>SUMIF(mma_train!B:B,Groupby_orderid!A79672,mma_train!K:K)</f>
        <v>0</v>
      </c>
      <c r="C79672">
        <f t="shared" si="2488"/>
        <v>0</v>
      </c>
      <c r="D79672">
        <f>COUNTIF(mma_train!B:B,Groupby_orderid!A79672)</f>
        <v>9</v>
      </c>
      <c r="E79672">
        <f t="shared" si="2489"/>
        <v>0</v>
      </c>
    </row>
    <row r="79673" spans="1:5" x14ac:dyDescent="0.2">
      <c r="A79673">
        <v>79672</v>
      </c>
      <c r="B79673">
        <f>SUMIF(mma_train!B:B,Groupby_orderid!A79673,mma_train!K:K)</f>
        <v>0</v>
      </c>
      <c r="C79673">
        <f t="shared" si="2488"/>
        <v>0</v>
      </c>
      <c r="D79673">
        <f>COUNTIF(mma_train!B:B,Groupby_orderid!A79673)</f>
        <v>11</v>
      </c>
      <c r="E79673">
        <f t="shared" si="2489"/>
        <v>0</v>
      </c>
    </row>
    <row r="79674" spans="1:5" x14ac:dyDescent="0.2">
      <c r="A79674">
        <v>79673</v>
      </c>
      <c r="B79674">
        <f>SUMIF(mma_train!B:B,Groupby_orderid!A79674,mma_train!K:K)</f>
        <v>0</v>
      </c>
      <c r="C79674">
        <f t="shared" si="2488"/>
        <v>0</v>
      </c>
      <c r="D79674">
        <f>COUNTIF(mma_train!B:B,Groupby_orderid!A79674)</f>
        <v>2</v>
      </c>
      <c r="E79674">
        <f t="shared" si="2489"/>
        <v>0</v>
      </c>
    </row>
    <row r="79675" spans="1:5" x14ac:dyDescent="0.2">
      <c r="A79675">
        <v>79674</v>
      </c>
      <c r="B79675">
        <f>SUMIF(mma_train!B:B,Groupby_orderid!A79675,mma_train!K:K)</f>
        <v>0</v>
      </c>
      <c r="C79675">
        <f t="shared" si="2488"/>
        <v>0</v>
      </c>
      <c r="D79675">
        <f>COUNTIF(mma_train!B:B,Groupby_orderid!A79675)</f>
        <v>4</v>
      </c>
      <c r="E79675">
        <f t="shared" si="2489"/>
        <v>0</v>
      </c>
    </row>
    <row r="79676" spans="1:5" x14ac:dyDescent="0.2">
      <c r="A79676">
        <v>79675</v>
      </c>
      <c r="B79676">
        <f>SUMIF(mma_train!B:B,Groupby_orderid!A79676,mma_train!K:K)</f>
        <v>0</v>
      </c>
      <c r="C79676">
        <f t="shared" si="2488"/>
        <v>0</v>
      </c>
      <c r="D79676">
        <f>COUNTIF(mma_train!B:B,Groupby_orderid!A79676)</f>
        <v>10</v>
      </c>
      <c r="E79676">
        <f t="shared" si="2489"/>
        <v>0</v>
      </c>
    </row>
    <row r="79677" spans="1:5" x14ac:dyDescent="0.2">
      <c r="A79677">
        <v>79676</v>
      </c>
      <c r="B79677">
        <f>SUMIF(mma_train!B:B,Groupby_orderid!A79677,mma_train!K:K)</f>
        <v>0</v>
      </c>
      <c r="C79677">
        <f t="shared" si="2488"/>
        <v>0</v>
      </c>
      <c r="D79677">
        <f>COUNTIF(mma_train!B:B,Groupby_orderid!A79677)</f>
        <v>18</v>
      </c>
      <c r="E79677">
        <f t="shared" si="2489"/>
        <v>0</v>
      </c>
    </row>
    <row r="79678" spans="1:5" x14ac:dyDescent="0.2">
      <c r="A79678">
        <v>79677</v>
      </c>
      <c r="B79678">
        <f>SUMIF(mma_train!B:B,Groupby_orderid!A79678,mma_train!K:K)</f>
        <v>0</v>
      </c>
      <c r="C79678">
        <f t="shared" si="2488"/>
        <v>0</v>
      </c>
      <c r="D79678">
        <f>COUNTIF(mma_train!B:B,Groupby_orderid!A79678)</f>
        <v>5</v>
      </c>
      <c r="E79678">
        <f t="shared" si="2489"/>
        <v>0</v>
      </c>
    </row>
    <row r="79679" spans="1:5" x14ac:dyDescent="0.2">
      <c r="A79679">
        <v>79678</v>
      </c>
      <c r="B79679">
        <f>SUMIF(mma_train!B:B,Groupby_orderid!A79679,mma_train!K:K)</f>
        <v>0</v>
      </c>
      <c r="C79679">
        <f t="shared" si="2488"/>
        <v>0</v>
      </c>
      <c r="D79679">
        <f>COUNTIF(mma_train!B:B,Groupby_orderid!A79679)</f>
        <v>13</v>
      </c>
      <c r="E79679">
        <f t="shared" si="2489"/>
        <v>0</v>
      </c>
    </row>
    <row r="79680" spans="1:5" x14ac:dyDescent="0.2">
      <c r="A79680">
        <v>79679</v>
      </c>
      <c r="B79680">
        <f>SUMIF(mma_train!B:B,Groupby_orderid!A79680,mma_train!K:K)</f>
        <v>0</v>
      </c>
      <c r="C79680">
        <f t="shared" si="2488"/>
        <v>0</v>
      </c>
      <c r="D79680">
        <f>COUNTIF(mma_train!B:B,Groupby_orderid!A79680)</f>
        <v>5</v>
      </c>
      <c r="E79680">
        <f t="shared" si="2489"/>
        <v>0</v>
      </c>
    </row>
    <row r="79681" spans="1:5" x14ac:dyDescent="0.2">
      <c r="A79681">
        <v>79680</v>
      </c>
      <c r="B79681">
        <f>SUMIF(mma_train!B:B,Groupby_orderid!A79681,mma_train!K:K)</f>
        <v>0</v>
      </c>
      <c r="C79681">
        <f t="shared" si="2488"/>
        <v>0</v>
      </c>
      <c r="D79681">
        <f>COUNTIF(mma_train!B:B,Groupby_orderid!A79681)</f>
        <v>3</v>
      </c>
      <c r="E79681">
        <f t="shared" si="2489"/>
        <v>0</v>
      </c>
    </row>
    <row r="79682" spans="1:5" x14ac:dyDescent="0.2">
      <c r="A79682">
        <v>79681</v>
      </c>
      <c r="B79682">
        <f>SUMIF(mma_train!B:B,Groupby_orderid!A79682,mma_train!K:K)</f>
        <v>0</v>
      </c>
      <c r="C79682">
        <f t="shared" si="2488"/>
        <v>0</v>
      </c>
      <c r="D79682">
        <f>COUNTIF(mma_train!B:B,Groupby_orderid!A79682)</f>
        <v>10</v>
      </c>
      <c r="E79682">
        <f t="shared" si="2489"/>
        <v>0</v>
      </c>
    </row>
    <row r="79683" spans="1:5" x14ac:dyDescent="0.2">
      <c r="A79683">
        <v>79682</v>
      </c>
      <c r="B79683">
        <f>SUMIF(mma_train!B:B,Groupby_orderid!A79683,mma_train!K:K)</f>
        <v>0</v>
      </c>
      <c r="C79683">
        <f t="shared" ref="C79683:C79746" si="2490">IF(B79683&gt;0,1,0)</f>
        <v>0</v>
      </c>
      <c r="D79683">
        <f>COUNTIF(mma_train!B:B,Groupby_orderid!A79683)</f>
        <v>5</v>
      </c>
      <c r="E79683">
        <f t="shared" ref="E79683:E79746" si="2491">B79683/D79683</f>
        <v>0</v>
      </c>
    </row>
    <row r="79684" spans="1:5" x14ac:dyDescent="0.2">
      <c r="A79684">
        <v>79683</v>
      </c>
      <c r="B79684">
        <f>SUMIF(mma_train!B:B,Groupby_orderid!A79684,mma_train!K:K)</f>
        <v>0</v>
      </c>
      <c r="C79684">
        <f t="shared" si="2490"/>
        <v>0</v>
      </c>
      <c r="D79684">
        <f>COUNTIF(mma_train!B:B,Groupby_orderid!A79684)</f>
        <v>4</v>
      </c>
      <c r="E79684">
        <f t="shared" si="2491"/>
        <v>0</v>
      </c>
    </row>
    <row r="79685" spans="1:5" x14ac:dyDescent="0.2">
      <c r="A79685">
        <v>79684</v>
      </c>
      <c r="B79685">
        <f>SUMIF(mma_train!B:B,Groupby_orderid!A79685,mma_train!K:K)</f>
        <v>0</v>
      </c>
      <c r="C79685">
        <f t="shared" si="2490"/>
        <v>0</v>
      </c>
      <c r="D79685">
        <f>COUNTIF(mma_train!B:B,Groupby_orderid!A79685)</f>
        <v>11</v>
      </c>
      <c r="E79685">
        <f t="shared" si="2491"/>
        <v>0</v>
      </c>
    </row>
    <row r="79686" spans="1:5" x14ac:dyDescent="0.2">
      <c r="A79686">
        <v>79685</v>
      </c>
      <c r="B79686">
        <f>SUMIF(mma_train!B:B,Groupby_orderid!A79686,mma_train!K:K)</f>
        <v>0</v>
      </c>
      <c r="C79686">
        <f t="shared" si="2490"/>
        <v>0</v>
      </c>
      <c r="D79686">
        <f>COUNTIF(mma_train!B:B,Groupby_orderid!A79686)</f>
        <v>33</v>
      </c>
      <c r="E79686">
        <f t="shared" si="2491"/>
        <v>0</v>
      </c>
    </row>
    <row r="79687" spans="1:5" x14ac:dyDescent="0.2">
      <c r="A79687">
        <v>79686</v>
      </c>
      <c r="B79687">
        <f>SUMIF(mma_train!B:B,Groupby_orderid!A79687,mma_train!K:K)</f>
        <v>0</v>
      </c>
      <c r="C79687">
        <f t="shared" si="2490"/>
        <v>0</v>
      </c>
      <c r="D79687">
        <f>COUNTIF(mma_train!B:B,Groupby_orderid!A79687)</f>
        <v>2</v>
      </c>
      <c r="E79687">
        <f t="shared" si="2491"/>
        <v>0</v>
      </c>
    </row>
    <row r="79688" spans="1:5" x14ac:dyDescent="0.2">
      <c r="A79688">
        <v>79687</v>
      </c>
      <c r="B79688">
        <f>SUMIF(mma_train!B:B,Groupby_orderid!A79688,mma_train!K:K)</f>
        <v>0</v>
      </c>
      <c r="C79688">
        <f t="shared" si="2490"/>
        <v>0</v>
      </c>
      <c r="D79688">
        <f>COUNTIF(mma_train!B:B,Groupby_orderid!A79688)</f>
        <v>10</v>
      </c>
      <c r="E79688">
        <f t="shared" si="2491"/>
        <v>0</v>
      </c>
    </row>
    <row r="79689" spans="1:5" x14ac:dyDescent="0.2">
      <c r="A79689">
        <v>79688</v>
      </c>
      <c r="B79689">
        <f>SUMIF(mma_train!B:B,Groupby_orderid!A79689,mma_train!K:K)</f>
        <v>0</v>
      </c>
      <c r="C79689">
        <f t="shared" si="2490"/>
        <v>0</v>
      </c>
      <c r="D79689">
        <f>COUNTIF(mma_train!B:B,Groupby_orderid!A79689)</f>
        <v>2</v>
      </c>
      <c r="E79689">
        <f t="shared" si="2491"/>
        <v>0</v>
      </c>
    </row>
    <row r="79690" spans="1:5" x14ac:dyDescent="0.2">
      <c r="A79690">
        <v>79689</v>
      </c>
      <c r="B79690">
        <f>SUMIF(mma_train!B:B,Groupby_orderid!A79690,mma_train!K:K)</f>
        <v>0</v>
      </c>
      <c r="C79690">
        <f t="shared" si="2490"/>
        <v>0</v>
      </c>
      <c r="D79690">
        <f>COUNTIF(mma_train!B:B,Groupby_orderid!A79690)</f>
        <v>5</v>
      </c>
      <c r="E79690">
        <f t="shared" si="2491"/>
        <v>0</v>
      </c>
    </row>
    <row r="79691" spans="1:5" x14ac:dyDescent="0.2">
      <c r="A79691">
        <v>79690</v>
      </c>
      <c r="B79691">
        <f>SUMIF(mma_train!B:B,Groupby_orderid!A79691,mma_train!K:K)</f>
        <v>0</v>
      </c>
      <c r="C79691">
        <f t="shared" si="2490"/>
        <v>0</v>
      </c>
      <c r="D79691">
        <f>COUNTIF(mma_train!B:B,Groupby_orderid!A79691)</f>
        <v>3</v>
      </c>
      <c r="E79691">
        <f t="shared" si="2491"/>
        <v>0</v>
      </c>
    </row>
    <row r="79692" spans="1:5" x14ac:dyDescent="0.2">
      <c r="A79692">
        <v>79691</v>
      </c>
      <c r="B79692">
        <f>SUMIF(mma_train!B:B,Groupby_orderid!A79692,mma_train!K:K)</f>
        <v>0</v>
      </c>
      <c r="C79692">
        <f t="shared" si="2490"/>
        <v>0</v>
      </c>
      <c r="D79692">
        <f>COUNTIF(mma_train!B:B,Groupby_orderid!A79692)</f>
        <v>19</v>
      </c>
      <c r="E79692">
        <f t="shared" si="2491"/>
        <v>0</v>
      </c>
    </row>
    <row r="79693" spans="1:5" x14ac:dyDescent="0.2">
      <c r="A79693">
        <v>79692</v>
      </c>
      <c r="B79693">
        <f>SUMIF(mma_train!B:B,Groupby_orderid!A79693,mma_train!K:K)</f>
        <v>0</v>
      </c>
      <c r="C79693">
        <f t="shared" si="2490"/>
        <v>0</v>
      </c>
      <c r="D79693">
        <f>COUNTIF(mma_train!B:B,Groupby_orderid!A79693)</f>
        <v>21</v>
      </c>
      <c r="E79693">
        <f t="shared" si="2491"/>
        <v>0</v>
      </c>
    </row>
    <row r="79694" spans="1:5" x14ac:dyDescent="0.2">
      <c r="A79694">
        <v>79693</v>
      </c>
      <c r="B79694">
        <f>SUMIF(mma_train!B:B,Groupby_orderid!A79694,mma_train!K:K)</f>
        <v>0</v>
      </c>
      <c r="C79694">
        <f t="shared" si="2490"/>
        <v>0</v>
      </c>
      <c r="D79694">
        <f>COUNTIF(mma_train!B:B,Groupby_orderid!A79694)</f>
        <v>8</v>
      </c>
      <c r="E79694">
        <f t="shared" si="2491"/>
        <v>0</v>
      </c>
    </row>
    <row r="79695" spans="1:5" x14ac:dyDescent="0.2">
      <c r="A79695">
        <v>79694</v>
      </c>
      <c r="B79695">
        <f>SUMIF(mma_train!B:B,Groupby_orderid!A79695,mma_train!K:K)</f>
        <v>0</v>
      </c>
      <c r="C79695">
        <f t="shared" si="2490"/>
        <v>0</v>
      </c>
      <c r="D79695">
        <f>COUNTIF(mma_train!B:B,Groupby_orderid!A79695)</f>
        <v>14</v>
      </c>
      <c r="E79695">
        <f t="shared" si="2491"/>
        <v>0</v>
      </c>
    </row>
    <row r="79696" spans="1:5" x14ac:dyDescent="0.2">
      <c r="A79696">
        <v>79695</v>
      </c>
      <c r="B79696">
        <f>SUMIF(mma_train!B:B,Groupby_orderid!A79696,mma_train!K:K)</f>
        <v>0</v>
      </c>
      <c r="C79696">
        <f t="shared" si="2490"/>
        <v>0</v>
      </c>
      <c r="D79696">
        <f>COUNTIF(mma_train!B:B,Groupby_orderid!A79696)</f>
        <v>5</v>
      </c>
      <c r="E79696">
        <f t="shared" si="2491"/>
        <v>0</v>
      </c>
    </row>
    <row r="79697" spans="1:5" x14ac:dyDescent="0.2">
      <c r="A79697">
        <v>79696</v>
      </c>
      <c r="B79697">
        <f>SUMIF(mma_train!B:B,Groupby_orderid!A79697,mma_train!K:K)</f>
        <v>0</v>
      </c>
      <c r="C79697">
        <f t="shared" si="2490"/>
        <v>0</v>
      </c>
      <c r="D79697">
        <f>COUNTIF(mma_train!B:B,Groupby_orderid!A79697)</f>
        <v>5</v>
      </c>
      <c r="E79697">
        <f t="shared" si="2491"/>
        <v>0</v>
      </c>
    </row>
    <row r="79698" spans="1:5" x14ac:dyDescent="0.2">
      <c r="A79698">
        <v>79697</v>
      </c>
      <c r="B79698">
        <f>SUMIF(mma_train!B:B,Groupby_orderid!A79698,mma_train!K:K)</f>
        <v>0</v>
      </c>
      <c r="C79698">
        <f t="shared" si="2490"/>
        <v>0</v>
      </c>
      <c r="D79698">
        <f>COUNTIF(mma_train!B:B,Groupby_orderid!A79698)</f>
        <v>9</v>
      </c>
      <c r="E79698">
        <f t="shared" si="2491"/>
        <v>0</v>
      </c>
    </row>
    <row r="79699" spans="1:5" x14ac:dyDescent="0.2">
      <c r="A79699">
        <v>79698</v>
      </c>
      <c r="B79699">
        <f>SUMIF(mma_train!B:B,Groupby_orderid!A79699,mma_train!K:K)</f>
        <v>0</v>
      </c>
      <c r="C79699">
        <f t="shared" si="2490"/>
        <v>0</v>
      </c>
      <c r="D79699">
        <f>COUNTIF(mma_train!B:B,Groupby_orderid!A79699)</f>
        <v>15</v>
      </c>
      <c r="E79699">
        <f t="shared" si="2491"/>
        <v>0</v>
      </c>
    </row>
    <row r="79700" spans="1:5" x14ac:dyDescent="0.2">
      <c r="A79700">
        <v>79699</v>
      </c>
      <c r="B79700">
        <f>SUMIF(mma_train!B:B,Groupby_orderid!A79700,mma_train!K:K)</f>
        <v>0</v>
      </c>
      <c r="C79700">
        <f t="shared" si="2490"/>
        <v>0</v>
      </c>
      <c r="D79700">
        <f>COUNTIF(mma_train!B:B,Groupby_orderid!A79700)</f>
        <v>2</v>
      </c>
      <c r="E79700">
        <f t="shared" si="2491"/>
        <v>0</v>
      </c>
    </row>
    <row r="79701" spans="1:5" x14ac:dyDescent="0.2">
      <c r="A79701">
        <v>79700</v>
      </c>
      <c r="B79701">
        <f>SUMIF(mma_train!B:B,Groupby_orderid!A79701,mma_train!K:K)</f>
        <v>0</v>
      </c>
      <c r="C79701">
        <f t="shared" si="2490"/>
        <v>0</v>
      </c>
      <c r="D79701">
        <f>COUNTIF(mma_train!B:B,Groupby_orderid!A79701)</f>
        <v>4</v>
      </c>
      <c r="E79701">
        <f t="shared" si="2491"/>
        <v>0</v>
      </c>
    </row>
    <row r="79702" spans="1:5" x14ac:dyDescent="0.2">
      <c r="A79702">
        <v>79701</v>
      </c>
      <c r="B79702">
        <f>SUMIF(mma_train!B:B,Groupby_orderid!A79702,mma_train!K:K)</f>
        <v>0</v>
      </c>
      <c r="C79702">
        <f t="shared" si="2490"/>
        <v>0</v>
      </c>
      <c r="D79702">
        <f>COUNTIF(mma_train!B:B,Groupby_orderid!A79702)</f>
        <v>5</v>
      </c>
      <c r="E79702">
        <f t="shared" si="2491"/>
        <v>0</v>
      </c>
    </row>
    <row r="79703" spans="1:5" x14ac:dyDescent="0.2">
      <c r="A79703">
        <v>79702</v>
      </c>
      <c r="B79703">
        <f>SUMIF(mma_train!B:B,Groupby_orderid!A79703,mma_train!K:K)</f>
        <v>0</v>
      </c>
      <c r="C79703">
        <f t="shared" si="2490"/>
        <v>0</v>
      </c>
      <c r="D79703">
        <f>COUNTIF(mma_train!B:B,Groupby_orderid!A79703)</f>
        <v>3</v>
      </c>
      <c r="E79703">
        <f t="shared" si="2491"/>
        <v>0</v>
      </c>
    </row>
    <row r="79704" spans="1:5" x14ac:dyDescent="0.2">
      <c r="A79704">
        <v>79703</v>
      </c>
      <c r="B79704">
        <f>SUMIF(mma_train!B:B,Groupby_orderid!A79704,mma_train!K:K)</f>
        <v>0</v>
      </c>
      <c r="C79704">
        <f t="shared" si="2490"/>
        <v>0</v>
      </c>
      <c r="D79704">
        <f>COUNTIF(mma_train!B:B,Groupby_orderid!A79704)</f>
        <v>5</v>
      </c>
      <c r="E79704">
        <f t="shared" si="2491"/>
        <v>0</v>
      </c>
    </row>
    <row r="79705" spans="1:5" x14ac:dyDescent="0.2">
      <c r="A79705">
        <v>79704</v>
      </c>
      <c r="B79705">
        <f>SUMIF(mma_train!B:B,Groupby_orderid!A79705,mma_train!K:K)</f>
        <v>0</v>
      </c>
      <c r="C79705">
        <f t="shared" si="2490"/>
        <v>0</v>
      </c>
      <c r="D79705">
        <f>COUNTIF(mma_train!B:B,Groupby_orderid!A79705)</f>
        <v>13</v>
      </c>
      <c r="E79705">
        <f t="shared" si="2491"/>
        <v>0</v>
      </c>
    </row>
    <row r="79706" spans="1:5" x14ac:dyDescent="0.2">
      <c r="A79706">
        <v>79705</v>
      </c>
      <c r="B79706">
        <f>SUMIF(mma_train!B:B,Groupby_orderid!A79706,mma_train!K:K)</f>
        <v>0</v>
      </c>
      <c r="C79706">
        <f t="shared" si="2490"/>
        <v>0</v>
      </c>
      <c r="D79706">
        <f>COUNTIF(mma_train!B:B,Groupby_orderid!A79706)</f>
        <v>14</v>
      </c>
      <c r="E79706">
        <f t="shared" si="2491"/>
        <v>0</v>
      </c>
    </row>
    <row r="79707" spans="1:5" x14ac:dyDescent="0.2">
      <c r="A79707">
        <v>79706</v>
      </c>
      <c r="B79707">
        <f>SUMIF(mma_train!B:B,Groupby_orderid!A79707,mma_train!K:K)</f>
        <v>0</v>
      </c>
      <c r="C79707">
        <f t="shared" si="2490"/>
        <v>0</v>
      </c>
      <c r="D79707">
        <f>COUNTIF(mma_train!B:B,Groupby_orderid!A79707)</f>
        <v>20</v>
      </c>
      <c r="E79707">
        <f t="shared" si="2491"/>
        <v>0</v>
      </c>
    </row>
    <row r="79708" spans="1:5" x14ac:dyDescent="0.2">
      <c r="A79708">
        <v>79707</v>
      </c>
      <c r="B79708">
        <f>SUMIF(mma_train!B:B,Groupby_orderid!A79708,mma_train!K:K)</f>
        <v>0</v>
      </c>
      <c r="C79708">
        <f t="shared" si="2490"/>
        <v>0</v>
      </c>
      <c r="D79708">
        <f>COUNTIF(mma_train!B:B,Groupby_orderid!A79708)</f>
        <v>20</v>
      </c>
      <c r="E79708">
        <f t="shared" si="2491"/>
        <v>0</v>
      </c>
    </row>
    <row r="79709" spans="1:5" x14ac:dyDescent="0.2">
      <c r="A79709">
        <v>79708</v>
      </c>
      <c r="B79709">
        <f>SUMIF(mma_train!B:B,Groupby_orderid!A79709,mma_train!K:K)</f>
        <v>0</v>
      </c>
      <c r="C79709">
        <f t="shared" si="2490"/>
        <v>0</v>
      </c>
      <c r="D79709">
        <f>COUNTIF(mma_train!B:B,Groupby_orderid!A79709)</f>
        <v>20</v>
      </c>
      <c r="E79709">
        <f t="shared" si="2491"/>
        <v>0</v>
      </c>
    </row>
    <row r="79710" spans="1:5" x14ac:dyDescent="0.2">
      <c r="A79710">
        <v>79709</v>
      </c>
      <c r="B79710">
        <f>SUMIF(mma_train!B:B,Groupby_orderid!A79710,mma_train!K:K)</f>
        <v>0</v>
      </c>
      <c r="C79710">
        <f t="shared" si="2490"/>
        <v>0</v>
      </c>
      <c r="D79710">
        <f>COUNTIF(mma_train!B:B,Groupby_orderid!A79710)</f>
        <v>8</v>
      </c>
      <c r="E79710">
        <f t="shared" si="2491"/>
        <v>0</v>
      </c>
    </row>
    <row r="79711" spans="1:5" x14ac:dyDescent="0.2">
      <c r="A79711">
        <v>79710</v>
      </c>
      <c r="B79711">
        <f>SUMIF(mma_train!B:B,Groupby_orderid!A79711,mma_train!K:K)</f>
        <v>0</v>
      </c>
      <c r="C79711">
        <f t="shared" si="2490"/>
        <v>0</v>
      </c>
      <c r="D79711">
        <f>COUNTIF(mma_train!B:B,Groupby_orderid!A79711)</f>
        <v>8</v>
      </c>
      <c r="E79711">
        <f t="shared" si="2491"/>
        <v>0</v>
      </c>
    </row>
    <row r="79712" spans="1:5" x14ac:dyDescent="0.2">
      <c r="A79712">
        <v>79711</v>
      </c>
      <c r="B79712">
        <f>SUMIF(mma_train!B:B,Groupby_orderid!A79712,mma_train!K:K)</f>
        <v>0</v>
      </c>
      <c r="C79712">
        <f t="shared" si="2490"/>
        <v>0</v>
      </c>
      <c r="D79712">
        <f>COUNTIF(mma_train!B:B,Groupby_orderid!A79712)</f>
        <v>12</v>
      </c>
      <c r="E79712">
        <f t="shared" si="2491"/>
        <v>0</v>
      </c>
    </row>
    <row r="79713" spans="1:5" x14ac:dyDescent="0.2">
      <c r="A79713">
        <v>79712</v>
      </c>
      <c r="B79713">
        <f>SUMIF(mma_train!B:B,Groupby_orderid!A79713,mma_train!K:K)</f>
        <v>0</v>
      </c>
      <c r="C79713">
        <f t="shared" si="2490"/>
        <v>0</v>
      </c>
      <c r="D79713">
        <f>COUNTIF(mma_train!B:B,Groupby_orderid!A79713)</f>
        <v>6</v>
      </c>
      <c r="E79713">
        <f t="shared" si="2491"/>
        <v>0</v>
      </c>
    </row>
    <row r="79714" spans="1:5" x14ac:dyDescent="0.2">
      <c r="A79714">
        <v>79713</v>
      </c>
      <c r="B79714">
        <f>SUMIF(mma_train!B:B,Groupby_orderid!A79714,mma_train!K:K)</f>
        <v>0</v>
      </c>
      <c r="C79714">
        <f t="shared" si="2490"/>
        <v>0</v>
      </c>
      <c r="D79714">
        <f>COUNTIF(mma_train!B:B,Groupby_orderid!A79714)</f>
        <v>7</v>
      </c>
      <c r="E79714">
        <f t="shared" si="2491"/>
        <v>0</v>
      </c>
    </row>
    <row r="79715" spans="1:5" x14ac:dyDescent="0.2">
      <c r="A79715">
        <v>79714</v>
      </c>
      <c r="B79715">
        <f>SUMIF(mma_train!B:B,Groupby_orderid!A79715,mma_train!K:K)</f>
        <v>0</v>
      </c>
      <c r="C79715">
        <f t="shared" si="2490"/>
        <v>0</v>
      </c>
      <c r="D79715">
        <f>COUNTIF(mma_train!B:B,Groupby_orderid!A79715)</f>
        <v>20</v>
      </c>
      <c r="E79715">
        <f t="shared" si="2491"/>
        <v>0</v>
      </c>
    </row>
    <row r="79716" spans="1:5" x14ac:dyDescent="0.2">
      <c r="A79716">
        <v>79715</v>
      </c>
      <c r="B79716">
        <f>SUMIF(mma_train!B:B,Groupby_orderid!A79716,mma_train!K:K)</f>
        <v>0</v>
      </c>
      <c r="C79716">
        <f t="shared" si="2490"/>
        <v>0</v>
      </c>
      <c r="D79716">
        <f>COUNTIF(mma_train!B:B,Groupby_orderid!A79716)</f>
        <v>10</v>
      </c>
      <c r="E79716">
        <f t="shared" si="2491"/>
        <v>0</v>
      </c>
    </row>
    <row r="79717" spans="1:5" x14ac:dyDescent="0.2">
      <c r="A79717">
        <v>79716</v>
      </c>
      <c r="B79717">
        <f>SUMIF(mma_train!B:B,Groupby_orderid!A79717,mma_train!K:K)</f>
        <v>0</v>
      </c>
      <c r="C79717">
        <f t="shared" si="2490"/>
        <v>0</v>
      </c>
      <c r="D79717">
        <f>COUNTIF(mma_train!B:B,Groupby_orderid!A79717)</f>
        <v>28</v>
      </c>
      <c r="E79717">
        <f t="shared" si="2491"/>
        <v>0</v>
      </c>
    </row>
    <row r="79718" spans="1:5" x14ac:dyDescent="0.2">
      <c r="A79718">
        <v>79717</v>
      </c>
      <c r="B79718">
        <f>SUMIF(mma_train!B:B,Groupby_orderid!A79718,mma_train!K:K)</f>
        <v>0</v>
      </c>
      <c r="C79718">
        <f t="shared" si="2490"/>
        <v>0</v>
      </c>
      <c r="D79718">
        <f>COUNTIF(mma_train!B:B,Groupby_orderid!A79718)</f>
        <v>9</v>
      </c>
      <c r="E79718">
        <f t="shared" si="2491"/>
        <v>0</v>
      </c>
    </row>
    <row r="79719" spans="1:5" x14ac:dyDescent="0.2">
      <c r="A79719">
        <v>79718</v>
      </c>
      <c r="B79719">
        <f>SUMIF(mma_train!B:B,Groupby_orderid!A79719,mma_train!K:K)</f>
        <v>0</v>
      </c>
      <c r="C79719">
        <f t="shared" si="2490"/>
        <v>0</v>
      </c>
      <c r="D79719">
        <f>COUNTIF(mma_train!B:B,Groupby_orderid!A79719)</f>
        <v>9</v>
      </c>
      <c r="E79719">
        <f t="shared" si="2491"/>
        <v>0</v>
      </c>
    </row>
    <row r="79720" spans="1:5" x14ac:dyDescent="0.2">
      <c r="A79720">
        <v>79719</v>
      </c>
      <c r="B79720">
        <f>SUMIF(mma_train!B:B,Groupby_orderid!A79720,mma_train!K:K)</f>
        <v>0</v>
      </c>
      <c r="C79720">
        <f t="shared" si="2490"/>
        <v>0</v>
      </c>
      <c r="D79720">
        <f>COUNTIF(mma_train!B:B,Groupby_orderid!A79720)</f>
        <v>11</v>
      </c>
      <c r="E79720">
        <f t="shared" si="2491"/>
        <v>0</v>
      </c>
    </row>
    <row r="79721" spans="1:5" x14ac:dyDescent="0.2">
      <c r="A79721">
        <v>79720</v>
      </c>
      <c r="B79721">
        <f>SUMIF(mma_train!B:B,Groupby_orderid!A79721,mma_train!K:K)</f>
        <v>0</v>
      </c>
      <c r="C79721">
        <f t="shared" si="2490"/>
        <v>0</v>
      </c>
      <c r="D79721">
        <f>COUNTIF(mma_train!B:B,Groupby_orderid!A79721)</f>
        <v>5</v>
      </c>
      <c r="E79721">
        <f t="shared" si="2491"/>
        <v>0</v>
      </c>
    </row>
    <row r="79722" spans="1:5" x14ac:dyDescent="0.2">
      <c r="A79722">
        <v>79721</v>
      </c>
      <c r="B79722">
        <f>SUMIF(mma_train!B:B,Groupby_orderid!A79722,mma_train!K:K)</f>
        <v>0</v>
      </c>
      <c r="C79722">
        <f t="shared" si="2490"/>
        <v>0</v>
      </c>
      <c r="D79722">
        <f>COUNTIF(mma_train!B:B,Groupby_orderid!A79722)</f>
        <v>12</v>
      </c>
      <c r="E79722">
        <f t="shared" si="2491"/>
        <v>0</v>
      </c>
    </row>
    <row r="79723" spans="1:5" x14ac:dyDescent="0.2">
      <c r="A79723">
        <v>79722</v>
      </c>
      <c r="B79723">
        <f>SUMIF(mma_train!B:B,Groupby_orderid!A79723,mma_train!K:K)</f>
        <v>0</v>
      </c>
      <c r="C79723">
        <f t="shared" si="2490"/>
        <v>0</v>
      </c>
      <c r="D79723">
        <f>COUNTIF(mma_train!B:B,Groupby_orderid!A79723)</f>
        <v>13</v>
      </c>
      <c r="E79723">
        <f t="shared" si="2491"/>
        <v>0</v>
      </c>
    </row>
    <row r="79724" spans="1:5" x14ac:dyDescent="0.2">
      <c r="A79724">
        <v>79723</v>
      </c>
      <c r="B79724">
        <f>SUMIF(mma_train!B:B,Groupby_orderid!A79724,mma_train!K:K)</f>
        <v>0</v>
      </c>
      <c r="C79724">
        <f t="shared" si="2490"/>
        <v>0</v>
      </c>
      <c r="D79724">
        <f>COUNTIF(mma_train!B:B,Groupby_orderid!A79724)</f>
        <v>13</v>
      </c>
      <c r="E79724">
        <f t="shared" si="2491"/>
        <v>0</v>
      </c>
    </row>
    <row r="79725" spans="1:5" x14ac:dyDescent="0.2">
      <c r="A79725">
        <v>79724</v>
      </c>
      <c r="B79725">
        <f>SUMIF(mma_train!B:B,Groupby_orderid!A79725,mma_train!K:K)</f>
        <v>0</v>
      </c>
      <c r="C79725">
        <f t="shared" si="2490"/>
        <v>0</v>
      </c>
      <c r="D79725">
        <f>COUNTIF(mma_train!B:B,Groupby_orderid!A79725)</f>
        <v>21</v>
      </c>
      <c r="E79725">
        <f t="shared" si="2491"/>
        <v>0</v>
      </c>
    </row>
    <row r="79726" spans="1:5" x14ac:dyDescent="0.2">
      <c r="A79726">
        <v>79725</v>
      </c>
      <c r="B79726">
        <f>SUMIF(mma_train!B:B,Groupby_orderid!A79726,mma_train!K:K)</f>
        <v>0</v>
      </c>
      <c r="C79726">
        <f t="shared" si="2490"/>
        <v>0</v>
      </c>
      <c r="D79726">
        <f>COUNTIF(mma_train!B:B,Groupby_orderid!A79726)</f>
        <v>0</v>
      </c>
      <c r="E79726" t="e">
        <f t="shared" si="2491"/>
        <v>#DIV/0!</v>
      </c>
    </row>
    <row r="79727" spans="1:5" x14ac:dyDescent="0.2">
      <c r="A79727">
        <v>79726</v>
      </c>
      <c r="B79727">
        <f>SUMIF(mma_train!B:B,Groupby_orderid!A79727,mma_train!K:K)</f>
        <v>0</v>
      </c>
      <c r="C79727">
        <f t="shared" si="2490"/>
        <v>0</v>
      </c>
      <c r="D79727">
        <f>COUNTIF(mma_train!B:B,Groupby_orderid!A79727)</f>
        <v>0</v>
      </c>
      <c r="E79727" t="e">
        <f t="shared" si="2491"/>
        <v>#DIV/0!</v>
      </c>
    </row>
    <row r="79728" spans="1:5" x14ac:dyDescent="0.2">
      <c r="A79728">
        <v>79727</v>
      </c>
      <c r="B79728">
        <f>SUMIF(mma_train!B:B,Groupby_orderid!A79728,mma_train!K:K)</f>
        <v>0</v>
      </c>
      <c r="C79728">
        <f t="shared" si="2490"/>
        <v>0</v>
      </c>
      <c r="D79728">
        <f>COUNTIF(mma_train!B:B,Groupby_orderid!A79728)</f>
        <v>2</v>
      </c>
      <c r="E79728">
        <f t="shared" si="2491"/>
        <v>0</v>
      </c>
    </row>
    <row r="79729" spans="1:5" x14ac:dyDescent="0.2">
      <c r="A79729">
        <v>79728</v>
      </c>
      <c r="B79729">
        <f>SUMIF(mma_train!B:B,Groupby_orderid!A79729,mma_train!K:K)</f>
        <v>0</v>
      </c>
      <c r="C79729">
        <f t="shared" si="2490"/>
        <v>0</v>
      </c>
      <c r="D79729">
        <f>COUNTIF(mma_train!B:B,Groupby_orderid!A79729)</f>
        <v>1</v>
      </c>
      <c r="E79729">
        <f t="shared" si="2491"/>
        <v>0</v>
      </c>
    </row>
    <row r="79730" spans="1:5" x14ac:dyDescent="0.2">
      <c r="A79730">
        <v>79729</v>
      </c>
      <c r="B79730">
        <f>SUMIF(mma_train!B:B,Groupby_orderid!A79730,mma_train!K:K)</f>
        <v>0</v>
      </c>
      <c r="C79730">
        <f t="shared" si="2490"/>
        <v>0</v>
      </c>
      <c r="D79730">
        <f>COUNTIF(mma_train!B:B,Groupby_orderid!A79730)</f>
        <v>12</v>
      </c>
      <c r="E79730">
        <f t="shared" si="2491"/>
        <v>0</v>
      </c>
    </row>
    <row r="79731" spans="1:5" x14ac:dyDescent="0.2">
      <c r="A79731">
        <v>79730</v>
      </c>
      <c r="B79731">
        <f>SUMIF(mma_train!B:B,Groupby_orderid!A79731,mma_train!K:K)</f>
        <v>0</v>
      </c>
      <c r="C79731">
        <f t="shared" si="2490"/>
        <v>0</v>
      </c>
      <c r="D79731">
        <f>COUNTIF(mma_train!B:B,Groupby_orderid!A79731)</f>
        <v>20</v>
      </c>
      <c r="E79731">
        <f t="shared" si="2491"/>
        <v>0</v>
      </c>
    </row>
    <row r="79732" spans="1:5" x14ac:dyDescent="0.2">
      <c r="A79732">
        <v>79731</v>
      </c>
      <c r="B79732">
        <f>SUMIF(mma_train!B:B,Groupby_orderid!A79732,mma_train!K:K)</f>
        <v>0</v>
      </c>
      <c r="C79732">
        <f t="shared" si="2490"/>
        <v>0</v>
      </c>
      <c r="D79732">
        <f>COUNTIF(mma_train!B:B,Groupby_orderid!A79732)</f>
        <v>6</v>
      </c>
      <c r="E79732">
        <f t="shared" si="2491"/>
        <v>0</v>
      </c>
    </row>
    <row r="79733" spans="1:5" x14ac:dyDescent="0.2">
      <c r="A79733">
        <v>79732</v>
      </c>
      <c r="B79733">
        <f>SUMIF(mma_train!B:B,Groupby_orderid!A79733,mma_train!K:K)</f>
        <v>0</v>
      </c>
      <c r="C79733">
        <f t="shared" si="2490"/>
        <v>0</v>
      </c>
      <c r="D79733">
        <f>COUNTIF(mma_train!B:B,Groupby_orderid!A79733)</f>
        <v>30</v>
      </c>
      <c r="E79733">
        <f t="shared" si="2491"/>
        <v>0</v>
      </c>
    </row>
    <row r="79734" spans="1:5" x14ac:dyDescent="0.2">
      <c r="A79734">
        <v>79733</v>
      </c>
      <c r="B79734">
        <f>SUMIF(mma_train!B:B,Groupby_orderid!A79734,mma_train!K:K)</f>
        <v>0</v>
      </c>
      <c r="C79734">
        <f t="shared" si="2490"/>
        <v>0</v>
      </c>
      <c r="D79734">
        <f>COUNTIF(mma_train!B:B,Groupby_orderid!A79734)</f>
        <v>21</v>
      </c>
      <c r="E79734">
        <f t="shared" si="2491"/>
        <v>0</v>
      </c>
    </row>
    <row r="79735" spans="1:5" x14ac:dyDescent="0.2">
      <c r="A79735">
        <v>79734</v>
      </c>
      <c r="B79735">
        <f>SUMIF(mma_train!B:B,Groupby_orderid!A79735,mma_train!K:K)</f>
        <v>0</v>
      </c>
      <c r="C79735">
        <f t="shared" si="2490"/>
        <v>0</v>
      </c>
      <c r="D79735">
        <f>COUNTIF(mma_train!B:B,Groupby_orderid!A79735)</f>
        <v>7</v>
      </c>
      <c r="E79735">
        <f t="shared" si="2491"/>
        <v>0</v>
      </c>
    </row>
    <row r="79736" spans="1:5" x14ac:dyDescent="0.2">
      <c r="A79736">
        <v>79735</v>
      </c>
      <c r="B79736">
        <f>SUMIF(mma_train!B:B,Groupby_orderid!A79736,mma_train!K:K)</f>
        <v>0</v>
      </c>
      <c r="C79736">
        <f t="shared" si="2490"/>
        <v>0</v>
      </c>
      <c r="D79736">
        <f>COUNTIF(mma_train!B:B,Groupby_orderid!A79736)</f>
        <v>14</v>
      </c>
      <c r="E79736">
        <f t="shared" si="2491"/>
        <v>0</v>
      </c>
    </row>
    <row r="79737" spans="1:5" x14ac:dyDescent="0.2">
      <c r="A79737">
        <v>79736</v>
      </c>
      <c r="B79737">
        <f>SUMIF(mma_train!B:B,Groupby_orderid!A79737,mma_train!K:K)</f>
        <v>0</v>
      </c>
      <c r="C79737">
        <f t="shared" si="2490"/>
        <v>0</v>
      </c>
      <c r="D79737">
        <f>COUNTIF(mma_train!B:B,Groupby_orderid!A79737)</f>
        <v>26</v>
      </c>
      <c r="E79737">
        <f t="shared" si="2491"/>
        <v>0</v>
      </c>
    </row>
    <row r="79738" spans="1:5" x14ac:dyDescent="0.2">
      <c r="A79738">
        <v>79737</v>
      </c>
      <c r="B79738">
        <f>SUMIF(mma_train!B:B,Groupby_orderid!A79738,mma_train!K:K)</f>
        <v>0</v>
      </c>
      <c r="C79738">
        <f t="shared" si="2490"/>
        <v>0</v>
      </c>
      <c r="D79738">
        <f>COUNTIF(mma_train!B:B,Groupby_orderid!A79738)</f>
        <v>18</v>
      </c>
      <c r="E79738">
        <f t="shared" si="2491"/>
        <v>0</v>
      </c>
    </row>
    <row r="79739" spans="1:5" x14ac:dyDescent="0.2">
      <c r="A79739">
        <v>79738</v>
      </c>
      <c r="B79739">
        <f>SUMIF(mma_train!B:B,Groupby_orderid!A79739,mma_train!K:K)</f>
        <v>0</v>
      </c>
      <c r="C79739">
        <f t="shared" si="2490"/>
        <v>0</v>
      </c>
      <c r="D79739">
        <f>COUNTIF(mma_train!B:B,Groupby_orderid!A79739)</f>
        <v>38</v>
      </c>
      <c r="E79739">
        <f t="shared" si="2491"/>
        <v>0</v>
      </c>
    </row>
    <row r="79740" spans="1:5" x14ac:dyDescent="0.2">
      <c r="A79740">
        <v>79739</v>
      </c>
      <c r="B79740">
        <f>SUMIF(mma_train!B:B,Groupby_orderid!A79740,mma_train!K:K)</f>
        <v>0</v>
      </c>
      <c r="C79740">
        <f t="shared" si="2490"/>
        <v>0</v>
      </c>
      <c r="D79740">
        <f>COUNTIF(mma_train!B:B,Groupby_orderid!A79740)</f>
        <v>5</v>
      </c>
      <c r="E79740">
        <f t="shared" si="2491"/>
        <v>0</v>
      </c>
    </row>
    <row r="79741" spans="1:5" x14ac:dyDescent="0.2">
      <c r="A79741">
        <v>79740</v>
      </c>
      <c r="B79741">
        <f>SUMIF(mma_train!B:B,Groupby_orderid!A79741,mma_train!K:K)</f>
        <v>0</v>
      </c>
      <c r="C79741">
        <f t="shared" si="2490"/>
        <v>0</v>
      </c>
      <c r="D79741">
        <f>COUNTIF(mma_train!B:B,Groupby_orderid!A79741)</f>
        <v>14</v>
      </c>
      <c r="E79741">
        <f t="shared" si="2491"/>
        <v>0</v>
      </c>
    </row>
    <row r="79742" spans="1:5" x14ac:dyDescent="0.2">
      <c r="A79742">
        <v>79741</v>
      </c>
      <c r="B79742">
        <f>SUMIF(mma_train!B:B,Groupby_orderid!A79742,mma_train!K:K)</f>
        <v>0</v>
      </c>
      <c r="C79742">
        <f t="shared" si="2490"/>
        <v>0</v>
      </c>
      <c r="D79742">
        <f>COUNTIF(mma_train!B:B,Groupby_orderid!A79742)</f>
        <v>0</v>
      </c>
      <c r="E79742" t="e">
        <f t="shared" si="2491"/>
        <v>#DIV/0!</v>
      </c>
    </row>
    <row r="79743" spans="1:5" x14ac:dyDescent="0.2">
      <c r="A79743">
        <v>79742</v>
      </c>
      <c r="B79743">
        <f>SUMIF(mma_train!B:B,Groupby_orderid!A79743,mma_train!K:K)</f>
        <v>0</v>
      </c>
      <c r="C79743">
        <f t="shared" si="2490"/>
        <v>0</v>
      </c>
      <c r="D79743">
        <f>COUNTIF(mma_train!B:B,Groupby_orderid!A79743)</f>
        <v>7</v>
      </c>
      <c r="E79743">
        <f t="shared" si="2491"/>
        <v>0</v>
      </c>
    </row>
    <row r="79744" spans="1:5" x14ac:dyDescent="0.2">
      <c r="A79744">
        <v>79743</v>
      </c>
      <c r="B79744">
        <f>SUMIF(mma_train!B:B,Groupby_orderid!A79744,mma_train!K:K)</f>
        <v>0</v>
      </c>
      <c r="C79744">
        <f t="shared" si="2490"/>
        <v>0</v>
      </c>
      <c r="D79744">
        <f>COUNTIF(mma_train!B:B,Groupby_orderid!A79744)</f>
        <v>10</v>
      </c>
      <c r="E79744">
        <f t="shared" si="2491"/>
        <v>0</v>
      </c>
    </row>
    <row r="79745" spans="1:5" x14ac:dyDescent="0.2">
      <c r="A79745">
        <v>79744</v>
      </c>
      <c r="B79745">
        <f>SUMIF(mma_train!B:B,Groupby_orderid!A79745,mma_train!K:K)</f>
        <v>0</v>
      </c>
      <c r="C79745">
        <f t="shared" si="2490"/>
        <v>0</v>
      </c>
      <c r="D79745">
        <f>COUNTIF(mma_train!B:B,Groupby_orderid!A79745)</f>
        <v>20</v>
      </c>
      <c r="E79745">
        <f t="shared" si="2491"/>
        <v>0</v>
      </c>
    </row>
    <row r="79746" spans="1:5" x14ac:dyDescent="0.2">
      <c r="A79746">
        <v>79745</v>
      </c>
      <c r="B79746">
        <f>SUMIF(mma_train!B:B,Groupby_orderid!A79746,mma_train!K:K)</f>
        <v>0</v>
      </c>
      <c r="C79746">
        <f t="shared" si="2490"/>
        <v>0</v>
      </c>
      <c r="D79746">
        <f>COUNTIF(mma_train!B:B,Groupby_orderid!A79746)</f>
        <v>1</v>
      </c>
      <c r="E79746">
        <f t="shared" si="2491"/>
        <v>0</v>
      </c>
    </row>
    <row r="79747" spans="1:5" x14ac:dyDescent="0.2">
      <c r="A79747">
        <v>79746</v>
      </c>
      <c r="B79747">
        <f>SUMIF(mma_train!B:B,Groupby_orderid!A79747,mma_train!K:K)</f>
        <v>0</v>
      </c>
      <c r="C79747">
        <f t="shared" ref="C79747:C79810" si="2492">IF(B79747&gt;0,1,0)</f>
        <v>0</v>
      </c>
      <c r="D79747">
        <f>COUNTIF(mma_train!B:B,Groupby_orderid!A79747)</f>
        <v>6</v>
      </c>
      <c r="E79747">
        <f t="shared" ref="E79747:E79810" si="2493">B79747/D79747</f>
        <v>0</v>
      </c>
    </row>
    <row r="79748" spans="1:5" x14ac:dyDescent="0.2">
      <c r="A79748">
        <v>79747</v>
      </c>
      <c r="B79748">
        <f>SUMIF(mma_train!B:B,Groupby_orderid!A79748,mma_train!K:K)</f>
        <v>0</v>
      </c>
      <c r="C79748">
        <f t="shared" si="2492"/>
        <v>0</v>
      </c>
      <c r="D79748">
        <f>COUNTIF(mma_train!B:B,Groupby_orderid!A79748)</f>
        <v>20</v>
      </c>
      <c r="E79748">
        <f t="shared" si="2493"/>
        <v>0</v>
      </c>
    </row>
    <row r="79749" spans="1:5" x14ac:dyDescent="0.2">
      <c r="A79749">
        <v>79748</v>
      </c>
      <c r="B79749">
        <f>SUMIF(mma_train!B:B,Groupby_orderid!A79749,mma_train!K:K)</f>
        <v>0</v>
      </c>
      <c r="C79749">
        <f t="shared" si="2492"/>
        <v>0</v>
      </c>
      <c r="D79749">
        <f>COUNTIF(mma_train!B:B,Groupby_orderid!A79749)</f>
        <v>13</v>
      </c>
      <c r="E79749">
        <f t="shared" si="2493"/>
        <v>0</v>
      </c>
    </row>
    <row r="79750" spans="1:5" x14ac:dyDescent="0.2">
      <c r="A79750">
        <v>79749</v>
      </c>
      <c r="B79750">
        <f>SUMIF(mma_train!B:B,Groupby_orderid!A79750,mma_train!K:K)</f>
        <v>0</v>
      </c>
      <c r="C79750">
        <f t="shared" si="2492"/>
        <v>0</v>
      </c>
      <c r="D79750">
        <f>COUNTIF(mma_train!B:B,Groupby_orderid!A79750)</f>
        <v>13</v>
      </c>
      <c r="E79750">
        <f t="shared" si="2493"/>
        <v>0</v>
      </c>
    </row>
    <row r="79751" spans="1:5" x14ac:dyDescent="0.2">
      <c r="A79751">
        <v>79750</v>
      </c>
      <c r="B79751">
        <f>SUMIF(mma_train!B:B,Groupby_orderid!A79751,mma_train!K:K)</f>
        <v>0</v>
      </c>
      <c r="C79751">
        <f t="shared" si="2492"/>
        <v>0</v>
      </c>
      <c r="D79751">
        <f>COUNTIF(mma_train!B:B,Groupby_orderid!A79751)</f>
        <v>10</v>
      </c>
      <c r="E79751">
        <f t="shared" si="2493"/>
        <v>0</v>
      </c>
    </row>
    <row r="79752" spans="1:5" x14ac:dyDescent="0.2">
      <c r="A79752">
        <v>79751</v>
      </c>
      <c r="B79752">
        <f>SUMIF(mma_train!B:B,Groupby_orderid!A79752,mma_train!K:K)</f>
        <v>0</v>
      </c>
      <c r="C79752">
        <f t="shared" si="2492"/>
        <v>0</v>
      </c>
      <c r="D79752">
        <f>COUNTIF(mma_train!B:B,Groupby_orderid!A79752)</f>
        <v>13</v>
      </c>
      <c r="E79752">
        <f t="shared" si="2493"/>
        <v>0</v>
      </c>
    </row>
    <row r="79753" spans="1:5" x14ac:dyDescent="0.2">
      <c r="A79753">
        <v>79752</v>
      </c>
      <c r="B79753">
        <f>SUMIF(mma_train!B:B,Groupby_orderid!A79753,mma_train!K:K)</f>
        <v>0</v>
      </c>
      <c r="C79753">
        <f t="shared" si="2492"/>
        <v>0</v>
      </c>
      <c r="D79753">
        <f>COUNTIF(mma_train!B:B,Groupby_orderid!A79753)</f>
        <v>18</v>
      </c>
      <c r="E79753">
        <f t="shared" si="2493"/>
        <v>0</v>
      </c>
    </row>
    <row r="79754" spans="1:5" x14ac:dyDescent="0.2">
      <c r="A79754">
        <v>79753</v>
      </c>
      <c r="B79754">
        <f>SUMIF(mma_train!B:B,Groupby_orderid!A79754,mma_train!K:K)</f>
        <v>0</v>
      </c>
      <c r="C79754">
        <f t="shared" si="2492"/>
        <v>0</v>
      </c>
      <c r="D79754">
        <f>COUNTIF(mma_train!B:B,Groupby_orderid!A79754)</f>
        <v>12</v>
      </c>
      <c r="E79754">
        <f t="shared" si="2493"/>
        <v>0</v>
      </c>
    </row>
    <row r="79755" spans="1:5" x14ac:dyDescent="0.2">
      <c r="A79755">
        <v>79754</v>
      </c>
      <c r="B79755">
        <f>SUMIF(mma_train!B:B,Groupby_orderid!A79755,mma_train!K:K)</f>
        <v>0</v>
      </c>
      <c r="C79755">
        <f t="shared" si="2492"/>
        <v>0</v>
      </c>
      <c r="D79755">
        <f>COUNTIF(mma_train!B:B,Groupby_orderid!A79755)</f>
        <v>1</v>
      </c>
      <c r="E79755">
        <f t="shared" si="2493"/>
        <v>0</v>
      </c>
    </row>
    <row r="79756" spans="1:5" x14ac:dyDescent="0.2">
      <c r="A79756">
        <v>79755</v>
      </c>
      <c r="B79756">
        <f>SUMIF(mma_train!B:B,Groupby_orderid!A79756,mma_train!K:K)</f>
        <v>0</v>
      </c>
      <c r="C79756">
        <f t="shared" si="2492"/>
        <v>0</v>
      </c>
      <c r="D79756">
        <f>COUNTIF(mma_train!B:B,Groupby_orderid!A79756)</f>
        <v>36</v>
      </c>
      <c r="E79756">
        <f t="shared" si="2493"/>
        <v>0</v>
      </c>
    </row>
    <row r="79757" spans="1:5" x14ac:dyDescent="0.2">
      <c r="A79757">
        <v>79756</v>
      </c>
      <c r="B79757">
        <f>SUMIF(mma_train!B:B,Groupby_orderid!A79757,mma_train!K:K)</f>
        <v>0</v>
      </c>
      <c r="C79757">
        <f t="shared" si="2492"/>
        <v>0</v>
      </c>
      <c r="D79757">
        <f>COUNTIF(mma_train!B:B,Groupby_orderid!A79757)</f>
        <v>4</v>
      </c>
      <c r="E79757">
        <f t="shared" si="2493"/>
        <v>0</v>
      </c>
    </row>
    <row r="79758" spans="1:5" x14ac:dyDescent="0.2">
      <c r="A79758">
        <v>79757</v>
      </c>
      <c r="B79758">
        <f>SUMIF(mma_train!B:B,Groupby_orderid!A79758,mma_train!K:K)</f>
        <v>0</v>
      </c>
      <c r="C79758">
        <f t="shared" si="2492"/>
        <v>0</v>
      </c>
      <c r="D79758">
        <f>COUNTIF(mma_train!B:B,Groupby_orderid!A79758)</f>
        <v>3</v>
      </c>
      <c r="E79758">
        <f t="shared" si="2493"/>
        <v>0</v>
      </c>
    </row>
    <row r="79759" spans="1:5" x14ac:dyDescent="0.2">
      <c r="A79759">
        <v>79758</v>
      </c>
      <c r="B79759">
        <f>SUMIF(mma_train!B:B,Groupby_orderid!A79759,mma_train!K:K)</f>
        <v>0</v>
      </c>
      <c r="C79759">
        <f t="shared" si="2492"/>
        <v>0</v>
      </c>
      <c r="D79759">
        <f>COUNTIF(mma_train!B:B,Groupby_orderid!A79759)</f>
        <v>9</v>
      </c>
      <c r="E79759">
        <f t="shared" si="2493"/>
        <v>0</v>
      </c>
    </row>
    <row r="79760" spans="1:5" x14ac:dyDescent="0.2">
      <c r="A79760">
        <v>79759</v>
      </c>
      <c r="B79760">
        <f>SUMIF(mma_train!B:B,Groupby_orderid!A79760,mma_train!K:K)</f>
        <v>0</v>
      </c>
      <c r="C79760">
        <f t="shared" si="2492"/>
        <v>0</v>
      </c>
      <c r="D79760">
        <f>COUNTIF(mma_train!B:B,Groupby_orderid!A79760)</f>
        <v>2</v>
      </c>
      <c r="E79760">
        <f t="shared" si="2493"/>
        <v>0</v>
      </c>
    </row>
    <row r="79761" spans="1:5" x14ac:dyDescent="0.2">
      <c r="A79761">
        <v>79760</v>
      </c>
      <c r="B79761">
        <f>SUMIF(mma_train!B:B,Groupby_orderid!A79761,mma_train!K:K)</f>
        <v>0</v>
      </c>
      <c r="C79761">
        <f t="shared" si="2492"/>
        <v>0</v>
      </c>
      <c r="D79761">
        <f>COUNTIF(mma_train!B:B,Groupby_orderid!A79761)</f>
        <v>0</v>
      </c>
      <c r="E79761" t="e">
        <f t="shared" si="2493"/>
        <v>#DIV/0!</v>
      </c>
    </row>
    <row r="79762" spans="1:5" x14ac:dyDescent="0.2">
      <c r="A79762">
        <v>79761</v>
      </c>
      <c r="B79762">
        <f>SUMIF(mma_train!B:B,Groupby_orderid!A79762,mma_train!K:K)</f>
        <v>0</v>
      </c>
      <c r="C79762">
        <f t="shared" si="2492"/>
        <v>0</v>
      </c>
      <c r="D79762">
        <f>COUNTIF(mma_train!B:B,Groupby_orderid!A79762)</f>
        <v>7</v>
      </c>
      <c r="E79762">
        <f t="shared" si="2493"/>
        <v>0</v>
      </c>
    </row>
    <row r="79763" spans="1:5" x14ac:dyDescent="0.2">
      <c r="A79763">
        <v>79762</v>
      </c>
      <c r="B79763">
        <f>SUMIF(mma_train!B:B,Groupby_orderid!A79763,mma_train!K:K)</f>
        <v>0</v>
      </c>
      <c r="C79763">
        <f t="shared" si="2492"/>
        <v>0</v>
      </c>
      <c r="D79763">
        <f>COUNTIF(mma_train!B:B,Groupby_orderid!A79763)</f>
        <v>0</v>
      </c>
      <c r="E79763" t="e">
        <f t="shared" si="2493"/>
        <v>#DIV/0!</v>
      </c>
    </row>
    <row r="79764" spans="1:5" x14ac:dyDescent="0.2">
      <c r="A79764">
        <v>79763</v>
      </c>
      <c r="B79764">
        <f>SUMIF(mma_train!B:B,Groupby_orderid!A79764,mma_train!K:K)</f>
        <v>0</v>
      </c>
      <c r="C79764">
        <f t="shared" si="2492"/>
        <v>0</v>
      </c>
      <c r="D79764">
        <f>COUNTIF(mma_train!B:B,Groupby_orderid!A79764)</f>
        <v>14</v>
      </c>
      <c r="E79764">
        <f t="shared" si="2493"/>
        <v>0</v>
      </c>
    </row>
    <row r="79765" spans="1:5" x14ac:dyDescent="0.2">
      <c r="A79765">
        <v>79764</v>
      </c>
      <c r="B79765">
        <f>SUMIF(mma_train!B:B,Groupby_orderid!A79765,mma_train!K:K)</f>
        <v>0</v>
      </c>
      <c r="C79765">
        <f t="shared" si="2492"/>
        <v>0</v>
      </c>
      <c r="D79765">
        <f>COUNTIF(mma_train!B:B,Groupby_orderid!A79765)</f>
        <v>15</v>
      </c>
      <c r="E79765">
        <f t="shared" si="2493"/>
        <v>0</v>
      </c>
    </row>
    <row r="79766" spans="1:5" x14ac:dyDescent="0.2">
      <c r="A79766">
        <v>79765</v>
      </c>
      <c r="B79766">
        <f>SUMIF(mma_train!B:B,Groupby_orderid!A79766,mma_train!K:K)</f>
        <v>0</v>
      </c>
      <c r="C79766">
        <f t="shared" si="2492"/>
        <v>0</v>
      </c>
      <c r="D79766">
        <f>COUNTIF(mma_train!B:B,Groupby_orderid!A79766)</f>
        <v>8</v>
      </c>
      <c r="E79766">
        <f t="shared" si="2493"/>
        <v>0</v>
      </c>
    </row>
    <row r="79767" spans="1:5" x14ac:dyDescent="0.2">
      <c r="A79767">
        <v>79766</v>
      </c>
      <c r="B79767">
        <f>SUMIF(mma_train!B:B,Groupby_orderid!A79767,mma_train!K:K)</f>
        <v>0</v>
      </c>
      <c r="C79767">
        <f t="shared" si="2492"/>
        <v>0</v>
      </c>
      <c r="D79767">
        <f>COUNTIF(mma_train!B:B,Groupby_orderid!A79767)</f>
        <v>13</v>
      </c>
      <c r="E79767">
        <f t="shared" si="2493"/>
        <v>0</v>
      </c>
    </row>
    <row r="79768" spans="1:5" x14ac:dyDescent="0.2">
      <c r="A79768">
        <v>79767</v>
      </c>
      <c r="B79768">
        <f>SUMIF(mma_train!B:B,Groupby_orderid!A79768,mma_train!K:K)</f>
        <v>0</v>
      </c>
      <c r="C79768">
        <f t="shared" si="2492"/>
        <v>0</v>
      </c>
      <c r="D79768">
        <f>COUNTIF(mma_train!B:B,Groupby_orderid!A79768)</f>
        <v>0</v>
      </c>
      <c r="E79768" t="e">
        <f t="shared" si="2493"/>
        <v>#DIV/0!</v>
      </c>
    </row>
    <row r="79769" spans="1:5" x14ac:dyDescent="0.2">
      <c r="A79769">
        <v>79768</v>
      </c>
      <c r="B79769">
        <f>SUMIF(mma_train!B:B,Groupby_orderid!A79769,mma_train!K:K)</f>
        <v>0</v>
      </c>
      <c r="C79769">
        <f t="shared" si="2492"/>
        <v>0</v>
      </c>
      <c r="D79769">
        <f>COUNTIF(mma_train!B:B,Groupby_orderid!A79769)</f>
        <v>7</v>
      </c>
      <c r="E79769">
        <f t="shared" si="2493"/>
        <v>0</v>
      </c>
    </row>
    <row r="79770" spans="1:5" x14ac:dyDescent="0.2">
      <c r="A79770">
        <v>79769</v>
      </c>
      <c r="B79770">
        <f>SUMIF(mma_train!B:B,Groupby_orderid!A79770,mma_train!K:K)</f>
        <v>0</v>
      </c>
      <c r="C79770">
        <f t="shared" si="2492"/>
        <v>0</v>
      </c>
      <c r="D79770">
        <f>COUNTIF(mma_train!B:B,Groupby_orderid!A79770)</f>
        <v>9</v>
      </c>
      <c r="E79770">
        <f t="shared" si="2493"/>
        <v>0</v>
      </c>
    </row>
    <row r="79771" spans="1:5" x14ac:dyDescent="0.2">
      <c r="A79771">
        <v>79770</v>
      </c>
      <c r="B79771">
        <f>SUMIF(mma_train!B:B,Groupby_orderid!A79771,mma_train!K:K)</f>
        <v>0</v>
      </c>
      <c r="C79771">
        <f t="shared" si="2492"/>
        <v>0</v>
      </c>
      <c r="D79771">
        <f>COUNTIF(mma_train!B:B,Groupby_orderid!A79771)</f>
        <v>6</v>
      </c>
      <c r="E79771">
        <f t="shared" si="2493"/>
        <v>0</v>
      </c>
    </row>
    <row r="79772" spans="1:5" x14ac:dyDescent="0.2">
      <c r="A79772">
        <v>79771</v>
      </c>
      <c r="B79772">
        <f>SUMIF(mma_train!B:B,Groupby_orderid!A79772,mma_train!K:K)</f>
        <v>0</v>
      </c>
      <c r="C79772">
        <f t="shared" si="2492"/>
        <v>0</v>
      </c>
      <c r="D79772">
        <f>COUNTIF(mma_train!B:B,Groupby_orderid!A79772)</f>
        <v>10</v>
      </c>
      <c r="E79772">
        <f t="shared" si="2493"/>
        <v>0</v>
      </c>
    </row>
    <row r="79773" spans="1:5" x14ac:dyDescent="0.2">
      <c r="A79773">
        <v>79772</v>
      </c>
      <c r="B79773">
        <f>SUMIF(mma_train!B:B,Groupby_orderid!A79773,mma_train!K:K)</f>
        <v>0</v>
      </c>
      <c r="C79773">
        <f t="shared" si="2492"/>
        <v>0</v>
      </c>
      <c r="D79773">
        <f>COUNTIF(mma_train!B:B,Groupby_orderid!A79773)</f>
        <v>32</v>
      </c>
      <c r="E79773">
        <f t="shared" si="2493"/>
        <v>0</v>
      </c>
    </row>
    <row r="79774" spans="1:5" x14ac:dyDescent="0.2">
      <c r="A79774">
        <v>79773</v>
      </c>
      <c r="B79774">
        <f>SUMIF(mma_train!B:B,Groupby_orderid!A79774,mma_train!K:K)</f>
        <v>0</v>
      </c>
      <c r="C79774">
        <f t="shared" si="2492"/>
        <v>0</v>
      </c>
      <c r="D79774">
        <f>COUNTIF(mma_train!B:B,Groupby_orderid!A79774)</f>
        <v>14</v>
      </c>
      <c r="E79774">
        <f t="shared" si="2493"/>
        <v>0</v>
      </c>
    </row>
    <row r="79775" spans="1:5" x14ac:dyDescent="0.2">
      <c r="A79775">
        <v>79774</v>
      </c>
      <c r="B79775">
        <f>SUMIF(mma_train!B:B,Groupby_orderid!A79775,mma_train!K:K)</f>
        <v>0</v>
      </c>
      <c r="C79775">
        <f t="shared" si="2492"/>
        <v>0</v>
      </c>
      <c r="D79775">
        <f>COUNTIF(mma_train!B:B,Groupby_orderid!A79775)</f>
        <v>12</v>
      </c>
      <c r="E79775">
        <f t="shared" si="2493"/>
        <v>0</v>
      </c>
    </row>
    <row r="79776" spans="1:5" x14ac:dyDescent="0.2">
      <c r="A79776">
        <v>79775</v>
      </c>
      <c r="B79776">
        <f>SUMIF(mma_train!B:B,Groupby_orderid!A79776,mma_train!K:K)</f>
        <v>0</v>
      </c>
      <c r="C79776">
        <f t="shared" si="2492"/>
        <v>0</v>
      </c>
      <c r="D79776">
        <f>COUNTIF(mma_train!B:B,Groupby_orderid!A79776)</f>
        <v>22</v>
      </c>
      <c r="E79776">
        <f t="shared" si="2493"/>
        <v>0</v>
      </c>
    </row>
    <row r="79777" spans="1:5" x14ac:dyDescent="0.2">
      <c r="A79777">
        <v>79776</v>
      </c>
      <c r="B79777">
        <f>SUMIF(mma_train!B:B,Groupby_orderid!A79777,mma_train!K:K)</f>
        <v>0</v>
      </c>
      <c r="C79777">
        <f t="shared" si="2492"/>
        <v>0</v>
      </c>
      <c r="D79777">
        <f>COUNTIF(mma_train!B:B,Groupby_orderid!A79777)</f>
        <v>9</v>
      </c>
      <c r="E79777">
        <f t="shared" si="2493"/>
        <v>0</v>
      </c>
    </row>
    <row r="79778" spans="1:5" x14ac:dyDescent="0.2">
      <c r="A79778">
        <v>79777</v>
      </c>
      <c r="B79778">
        <f>SUMIF(mma_train!B:B,Groupby_orderid!A79778,mma_train!K:K)</f>
        <v>0</v>
      </c>
      <c r="C79778">
        <f t="shared" si="2492"/>
        <v>0</v>
      </c>
      <c r="D79778">
        <f>COUNTIF(mma_train!B:B,Groupby_orderid!A79778)</f>
        <v>12</v>
      </c>
      <c r="E79778">
        <f t="shared" si="2493"/>
        <v>0</v>
      </c>
    </row>
    <row r="79779" spans="1:5" x14ac:dyDescent="0.2">
      <c r="A79779">
        <v>79778</v>
      </c>
      <c r="B79779">
        <f>SUMIF(mma_train!B:B,Groupby_orderid!A79779,mma_train!K:K)</f>
        <v>0</v>
      </c>
      <c r="C79779">
        <f t="shared" si="2492"/>
        <v>0</v>
      </c>
      <c r="D79779">
        <f>COUNTIF(mma_train!B:B,Groupby_orderid!A79779)</f>
        <v>26</v>
      </c>
      <c r="E79779">
        <f t="shared" si="2493"/>
        <v>0</v>
      </c>
    </row>
    <row r="79780" spans="1:5" x14ac:dyDescent="0.2">
      <c r="A79780">
        <v>79779</v>
      </c>
      <c r="B79780">
        <f>SUMIF(mma_train!B:B,Groupby_orderid!A79780,mma_train!K:K)</f>
        <v>0</v>
      </c>
      <c r="C79780">
        <f t="shared" si="2492"/>
        <v>0</v>
      </c>
      <c r="D79780">
        <f>COUNTIF(mma_train!B:B,Groupby_orderid!A79780)</f>
        <v>18</v>
      </c>
      <c r="E79780">
        <f t="shared" si="2493"/>
        <v>0</v>
      </c>
    </row>
    <row r="79781" spans="1:5" x14ac:dyDescent="0.2">
      <c r="A79781">
        <v>79780</v>
      </c>
      <c r="B79781">
        <f>SUMIF(mma_train!B:B,Groupby_orderid!A79781,mma_train!K:K)</f>
        <v>0</v>
      </c>
      <c r="C79781">
        <f t="shared" si="2492"/>
        <v>0</v>
      </c>
      <c r="D79781">
        <f>COUNTIF(mma_train!B:B,Groupby_orderid!A79781)</f>
        <v>12</v>
      </c>
      <c r="E79781">
        <f t="shared" si="2493"/>
        <v>0</v>
      </c>
    </row>
    <row r="79782" spans="1:5" x14ac:dyDescent="0.2">
      <c r="A79782">
        <v>79781</v>
      </c>
      <c r="B79782">
        <f>SUMIF(mma_train!B:B,Groupby_orderid!A79782,mma_train!K:K)</f>
        <v>0</v>
      </c>
      <c r="C79782">
        <f t="shared" si="2492"/>
        <v>0</v>
      </c>
      <c r="D79782">
        <f>COUNTIF(mma_train!B:B,Groupby_orderid!A79782)</f>
        <v>3</v>
      </c>
      <c r="E79782">
        <f t="shared" si="2493"/>
        <v>0</v>
      </c>
    </row>
    <row r="79783" spans="1:5" x14ac:dyDescent="0.2">
      <c r="A79783">
        <v>79782</v>
      </c>
      <c r="B79783">
        <f>SUMIF(mma_train!B:B,Groupby_orderid!A79783,mma_train!K:K)</f>
        <v>0</v>
      </c>
      <c r="C79783">
        <f t="shared" si="2492"/>
        <v>0</v>
      </c>
      <c r="D79783">
        <f>COUNTIF(mma_train!B:B,Groupby_orderid!A79783)</f>
        <v>14</v>
      </c>
      <c r="E79783">
        <f t="shared" si="2493"/>
        <v>0</v>
      </c>
    </row>
    <row r="79784" spans="1:5" x14ac:dyDescent="0.2">
      <c r="A79784">
        <v>79783</v>
      </c>
      <c r="B79784">
        <f>SUMIF(mma_train!B:B,Groupby_orderid!A79784,mma_train!K:K)</f>
        <v>0</v>
      </c>
      <c r="C79784">
        <f t="shared" si="2492"/>
        <v>0</v>
      </c>
      <c r="D79784">
        <f>COUNTIF(mma_train!B:B,Groupby_orderid!A79784)</f>
        <v>33</v>
      </c>
      <c r="E79784">
        <f t="shared" si="2493"/>
        <v>0</v>
      </c>
    </row>
    <row r="79785" spans="1:5" x14ac:dyDescent="0.2">
      <c r="A79785">
        <v>79784</v>
      </c>
      <c r="B79785">
        <f>SUMIF(mma_train!B:B,Groupby_orderid!A79785,mma_train!K:K)</f>
        <v>0</v>
      </c>
      <c r="C79785">
        <f t="shared" si="2492"/>
        <v>0</v>
      </c>
      <c r="D79785">
        <f>COUNTIF(mma_train!B:B,Groupby_orderid!A79785)</f>
        <v>3</v>
      </c>
      <c r="E79785">
        <f t="shared" si="2493"/>
        <v>0</v>
      </c>
    </row>
    <row r="79786" spans="1:5" x14ac:dyDescent="0.2">
      <c r="A79786">
        <v>79785</v>
      </c>
      <c r="B79786">
        <f>SUMIF(mma_train!B:B,Groupby_orderid!A79786,mma_train!K:K)</f>
        <v>0</v>
      </c>
      <c r="C79786">
        <f t="shared" si="2492"/>
        <v>0</v>
      </c>
      <c r="D79786">
        <f>COUNTIF(mma_train!B:B,Groupby_orderid!A79786)</f>
        <v>17</v>
      </c>
      <c r="E79786">
        <f t="shared" si="2493"/>
        <v>0</v>
      </c>
    </row>
    <row r="79787" spans="1:5" x14ac:dyDescent="0.2">
      <c r="A79787">
        <v>79786</v>
      </c>
      <c r="B79787">
        <f>SUMIF(mma_train!B:B,Groupby_orderid!A79787,mma_train!K:K)</f>
        <v>0</v>
      </c>
      <c r="C79787">
        <f t="shared" si="2492"/>
        <v>0</v>
      </c>
      <c r="D79787">
        <f>COUNTIF(mma_train!B:B,Groupby_orderid!A79787)</f>
        <v>5</v>
      </c>
      <c r="E79787">
        <f t="shared" si="2493"/>
        <v>0</v>
      </c>
    </row>
    <row r="79788" spans="1:5" x14ac:dyDescent="0.2">
      <c r="A79788">
        <v>79787</v>
      </c>
      <c r="B79788">
        <f>SUMIF(mma_train!B:B,Groupby_orderid!A79788,mma_train!K:K)</f>
        <v>0</v>
      </c>
      <c r="C79788">
        <f t="shared" si="2492"/>
        <v>0</v>
      </c>
      <c r="D79788">
        <f>COUNTIF(mma_train!B:B,Groupby_orderid!A79788)</f>
        <v>13</v>
      </c>
      <c r="E79788">
        <f t="shared" si="2493"/>
        <v>0</v>
      </c>
    </row>
    <row r="79789" spans="1:5" x14ac:dyDescent="0.2">
      <c r="A79789">
        <v>79788</v>
      </c>
      <c r="B79789">
        <f>SUMIF(mma_train!B:B,Groupby_orderid!A79789,mma_train!K:K)</f>
        <v>0</v>
      </c>
      <c r="C79789">
        <f t="shared" si="2492"/>
        <v>0</v>
      </c>
      <c r="D79789">
        <f>COUNTIF(mma_train!B:B,Groupby_orderid!A79789)</f>
        <v>5</v>
      </c>
      <c r="E79789">
        <f t="shared" si="2493"/>
        <v>0</v>
      </c>
    </row>
    <row r="79790" spans="1:5" x14ac:dyDescent="0.2">
      <c r="A79790">
        <v>79789</v>
      </c>
      <c r="B79790">
        <f>SUMIF(mma_train!B:B,Groupby_orderid!A79790,mma_train!K:K)</f>
        <v>0</v>
      </c>
      <c r="C79790">
        <f t="shared" si="2492"/>
        <v>0</v>
      </c>
      <c r="D79790">
        <f>COUNTIF(mma_train!B:B,Groupby_orderid!A79790)</f>
        <v>2</v>
      </c>
      <c r="E79790">
        <f t="shared" si="2493"/>
        <v>0</v>
      </c>
    </row>
    <row r="79791" spans="1:5" x14ac:dyDescent="0.2">
      <c r="A79791">
        <v>79790</v>
      </c>
      <c r="B79791">
        <f>SUMIF(mma_train!B:B,Groupby_orderid!A79791,mma_train!K:K)</f>
        <v>0</v>
      </c>
      <c r="C79791">
        <f t="shared" si="2492"/>
        <v>0</v>
      </c>
      <c r="D79791">
        <f>COUNTIF(mma_train!B:B,Groupby_orderid!A79791)</f>
        <v>8</v>
      </c>
      <c r="E79791">
        <f t="shared" si="2493"/>
        <v>0</v>
      </c>
    </row>
    <row r="79792" spans="1:5" x14ac:dyDescent="0.2">
      <c r="A79792">
        <v>79791</v>
      </c>
      <c r="B79792">
        <f>SUMIF(mma_train!B:B,Groupby_orderid!A79792,mma_train!K:K)</f>
        <v>0</v>
      </c>
      <c r="C79792">
        <f t="shared" si="2492"/>
        <v>0</v>
      </c>
      <c r="D79792">
        <f>COUNTIF(mma_train!B:B,Groupby_orderid!A79792)</f>
        <v>2</v>
      </c>
      <c r="E79792">
        <f t="shared" si="2493"/>
        <v>0</v>
      </c>
    </row>
    <row r="79793" spans="1:5" x14ac:dyDescent="0.2">
      <c r="A79793">
        <v>79792</v>
      </c>
      <c r="B79793">
        <f>SUMIF(mma_train!B:B,Groupby_orderid!A79793,mma_train!K:K)</f>
        <v>0</v>
      </c>
      <c r="C79793">
        <f t="shared" si="2492"/>
        <v>0</v>
      </c>
      <c r="D79793">
        <f>COUNTIF(mma_train!B:B,Groupby_orderid!A79793)</f>
        <v>9</v>
      </c>
      <c r="E79793">
        <f t="shared" si="2493"/>
        <v>0</v>
      </c>
    </row>
    <row r="79794" spans="1:5" x14ac:dyDescent="0.2">
      <c r="A79794">
        <v>79793</v>
      </c>
      <c r="B79794">
        <f>SUMIF(mma_train!B:B,Groupby_orderid!A79794,mma_train!K:K)</f>
        <v>0</v>
      </c>
      <c r="C79794">
        <f t="shared" si="2492"/>
        <v>0</v>
      </c>
      <c r="D79794">
        <f>COUNTIF(mma_train!B:B,Groupby_orderid!A79794)</f>
        <v>2</v>
      </c>
      <c r="E79794">
        <f t="shared" si="2493"/>
        <v>0</v>
      </c>
    </row>
    <row r="79795" spans="1:5" x14ac:dyDescent="0.2">
      <c r="A79795">
        <v>79794</v>
      </c>
      <c r="B79795">
        <f>SUMIF(mma_train!B:B,Groupby_orderid!A79795,mma_train!K:K)</f>
        <v>0</v>
      </c>
      <c r="C79795">
        <f t="shared" si="2492"/>
        <v>0</v>
      </c>
      <c r="D79795">
        <f>COUNTIF(mma_train!B:B,Groupby_orderid!A79795)</f>
        <v>4</v>
      </c>
      <c r="E79795">
        <f t="shared" si="2493"/>
        <v>0</v>
      </c>
    </row>
    <row r="79796" spans="1:5" x14ac:dyDescent="0.2">
      <c r="A79796">
        <v>79795</v>
      </c>
      <c r="B79796">
        <f>SUMIF(mma_train!B:B,Groupby_orderid!A79796,mma_train!K:K)</f>
        <v>0</v>
      </c>
      <c r="C79796">
        <f t="shared" si="2492"/>
        <v>0</v>
      </c>
      <c r="D79796">
        <f>COUNTIF(mma_train!B:B,Groupby_orderid!A79796)</f>
        <v>14</v>
      </c>
      <c r="E79796">
        <f t="shared" si="2493"/>
        <v>0</v>
      </c>
    </row>
    <row r="79797" spans="1:5" x14ac:dyDescent="0.2">
      <c r="A79797">
        <v>79796</v>
      </c>
      <c r="B79797">
        <f>SUMIF(mma_train!B:B,Groupby_orderid!A79797,mma_train!K:K)</f>
        <v>0</v>
      </c>
      <c r="C79797">
        <f t="shared" si="2492"/>
        <v>0</v>
      </c>
      <c r="D79797">
        <f>COUNTIF(mma_train!B:B,Groupby_orderid!A79797)</f>
        <v>14</v>
      </c>
      <c r="E79797">
        <f t="shared" si="2493"/>
        <v>0</v>
      </c>
    </row>
    <row r="79798" spans="1:5" x14ac:dyDescent="0.2">
      <c r="A79798">
        <v>79797</v>
      </c>
      <c r="B79798">
        <f>SUMIF(mma_train!B:B,Groupby_orderid!A79798,mma_train!K:K)</f>
        <v>0</v>
      </c>
      <c r="C79798">
        <f t="shared" si="2492"/>
        <v>0</v>
      </c>
      <c r="D79798">
        <f>COUNTIF(mma_train!B:B,Groupby_orderid!A79798)</f>
        <v>5</v>
      </c>
      <c r="E79798">
        <f t="shared" si="2493"/>
        <v>0</v>
      </c>
    </row>
    <row r="79799" spans="1:5" x14ac:dyDescent="0.2">
      <c r="A79799">
        <v>79798</v>
      </c>
      <c r="B79799">
        <f>SUMIF(mma_train!B:B,Groupby_orderid!A79799,mma_train!K:K)</f>
        <v>0</v>
      </c>
      <c r="C79799">
        <f t="shared" si="2492"/>
        <v>0</v>
      </c>
      <c r="D79799">
        <f>COUNTIF(mma_train!B:B,Groupby_orderid!A79799)</f>
        <v>1</v>
      </c>
      <c r="E79799">
        <f t="shared" si="2493"/>
        <v>0</v>
      </c>
    </row>
    <row r="79800" spans="1:5" x14ac:dyDescent="0.2">
      <c r="A79800">
        <v>79799</v>
      </c>
      <c r="B79800">
        <f>SUMIF(mma_train!B:B,Groupby_orderid!A79800,mma_train!K:K)</f>
        <v>0</v>
      </c>
      <c r="C79800">
        <f t="shared" si="2492"/>
        <v>0</v>
      </c>
      <c r="D79800">
        <f>COUNTIF(mma_train!B:B,Groupby_orderid!A79800)</f>
        <v>3</v>
      </c>
      <c r="E79800">
        <f t="shared" si="2493"/>
        <v>0</v>
      </c>
    </row>
    <row r="79801" spans="1:5" x14ac:dyDescent="0.2">
      <c r="A79801">
        <v>79800</v>
      </c>
      <c r="B79801">
        <f>SUMIF(mma_train!B:B,Groupby_orderid!A79801,mma_train!K:K)</f>
        <v>0</v>
      </c>
      <c r="C79801">
        <f t="shared" si="2492"/>
        <v>0</v>
      </c>
      <c r="D79801">
        <f>COUNTIF(mma_train!B:B,Groupby_orderid!A79801)</f>
        <v>8</v>
      </c>
      <c r="E79801">
        <f t="shared" si="2493"/>
        <v>0</v>
      </c>
    </row>
    <row r="79802" spans="1:5" x14ac:dyDescent="0.2">
      <c r="A79802">
        <v>79801</v>
      </c>
      <c r="B79802">
        <f>SUMIF(mma_train!B:B,Groupby_orderid!A79802,mma_train!K:K)</f>
        <v>0</v>
      </c>
      <c r="C79802">
        <f t="shared" si="2492"/>
        <v>0</v>
      </c>
      <c r="D79802">
        <f>COUNTIF(mma_train!B:B,Groupby_orderid!A79802)</f>
        <v>7</v>
      </c>
      <c r="E79802">
        <f t="shared" si="2493"/>
        <v>0</v>
      </c>
    </row>
    <row r="79803" spans="1:5" x14ac:dyDescent="0.2">
      <c r="A79803">
        <v>79802</v>
      </c>
      <c r="B79803">
        <f>SUMIF(mma_train!B:B,Groupby_orderid!A79803,mma_train!K:K)</f>
        <v>0</v>
      </c>
      <c r="C79803">
        <f t="shared" si="2492"/>
        <v>0</v>
      </c>
      <c r="D79803">
        <f>COUNTIF(mma_train!B:B,Groupby_orderid!A79803)</f>
        <v>3</v>
      </c>
      <c r="E79803">
        <f t="shared" si="2493"/>
        <v>0</v>
      </c>
    </row>
    <row r="79804" spans="1:5" x14ac:dyDescent="0.2">
      <c r="A79804">
        <v>79803</v>
      </c>
      <c r="B79804">
        <f>SUMIF(mma_train!B:B,Groupby_orderid!A79804,mma_train!K:K)</f>
        <v>0</v>
      </c>
      <c r="C79804">
        <f t="shared" si="2492"/>
        <v>0</v>
      </c>
      <c r="D79804">
        <f>COUNTIF(mma_train!B:B,Groupby_orderid!A79804)</f>
        <v>2</v>
      </c>
      <c r="E79804">
        <f t="shared" si="2493"/>
        <v>0</v>
      </c>
    </row>
    <row r="79805" spans="1:5" x14ac:dyDescent="0.2">
      <c r="A79805">
        <v>79804</v>
      </c>
      <c r="B79805">
        <f>SUMIF(mma_train!B:B,Groupby_orderid!A79805,mma_train!K:K)</f>
        <v>0</v>
      </c>
      <c r="C79805">
        <f t="shared" si="2492"/>
        <v>0</v>
      </c>
      <c r="D79805">
        <f>COUNTIF(mma_train!B:B,Groupby_orderid!A79805)</f>
        <v>12</v>
      </c>
      <c r="E79805">
        <f t="shared" si="2493"/>
        <v>0</v>
      </c>
    </row>
    <row r="79806" spans="1:5" x14ac:dyDescent="0.2">
      <c r="A79806">
        <v>79805</v>
      </c>
      <c r="B79806">
        <f>SUMIF(mma_train!B:B,Groupby_orderid!A79806,mma_train!K:K)</f>
        <v>0</v>
      </c>
      <c r="C79806">
        <f t="shared" si="2492"/>
        <v>0</v>
      </c>
      <c r="D79806">
        <f>COUNTIF(mma_train!B:B,Groupby_orderid!A79806)</f>
        <v>1</v>
      </c>
      <c r="E79806">
        <f t="shared" si="2493"/>
        <v>0</v>
      </c>
    </row>
    <row r="79807" spans="1:5" x14ac:dyDescent="0.2">
      <c r="A79807">
        <v>79806</v>
      </c>
      <c r="B79807">
        <f>SUMIF(mma_train!B:B,Groupby_orderid!A79807,mma_train!K:K)</f>
        <v>0</v>
      </c>
      <c r="C79807">
        <f t="shared" si="2492"/>
        <v>0</v>
      </c>
      <c r="D79807">
        <f>COUNTIF(mma_train!B:B,Groupby_orderid!A79807)</f>
        <v>14</v>
      </c>
      <c r="E79807">
        <f t="shared" si="2493"/>
        <v>0</v>
      </c>
    </row>
    <row r="79808" spans="1:5" x14ac:dyDescent="0.2">
      <c r="A79808">
        <v>79807</v>
      </c>
      <c r="B79808">
        <f>SUMIF(mma_train!B:B,Groupby_orderid!A79808,mma_train!K:K)</f>
        <v>0</v>
      </c>
      <c r="C79808">
        <f t="shared" si="2492"/>
        <v>0</v>
      </c>
      <c r="D79808">
        <f>COUNTIF(mma_train!B:B,Groupby_orderid!A79808)</f>
        <v>15</v>
      </c>
      <c r="E79808">
        <f t="shared" si="2493"/>
        <v>0</v>
      </c>
    </row>
    <row r="79809" spans="1:5" x14ac:dyDescent="0.2">
      <c r="A79809">
        <v>79808</v>
      </c>
      <c r="B79809">
        <f>SUMIF(mma_train!B:B,Groupby_orderid!A79809,mma_train!K:K)</f>
        <v>0</v>
      </c>
      <c r="C79809">
        <f t="shared" si="2492"/>
        <v>0</v>
      </c>
      <c r="D79809">
        <f>COUNTIF(mma_train!B:B,Groupby_orderid!A79809)</f>
        <v>9</v>
      </c>
      <c r="E79809">
        <f t="shared" si="2493"/>
        <v>0</v>
      </c>
    </row>
    <row r="79810" spans="1:5" x14ac:dyDescent="0.2">
      <c r="A79810">
        <v>79809</v>
      </c>
      <c r="B79810">
        <f>SUMIF(mma_train!B:B,Groupby_orderid!A79810,mma_train!K:K)</f>
        <v>0</v>
      </c>
      <c r="C79810">
        <f t="shared" si="2492"/>
        <v>0</v>
      </c>
      <c r="D79810">
        <f>COUNTIF(mma_train!B:B,Groupby_orderid!A79810)</f>
        <v>17</v>
      </c>
      <c r="E79810">
        <f t="shared" si="2493"/>
        <v>0</v>
      </c>
    </row>
    <row r="79811" spans="1:5" x14ac:dyDescent="0.2">
      <c r="A79811">
        <v>79810</v>
      </c>
      <c r="B79811">
        <f>SUMIF(mma_train!B:B,Groupby_orderid!A79811,mma_train!K:K)</f>
        <v>0</v>
      </c>
      <c r="C79811">
        <f t="shared" ref="C79811:C79874" si="2494">IF(B79811&gt;0,1,0)</f>
        <v>0</v>
      </c>
      <c r="D79811">
        <f>COUNTIF(mma_train!B:B,Groupby_orderid!A79811)</f>
        <v>28</v>
      </c>
      <c r="E79811">
        <f t="shared" ref="E79811:E79874" si="2495">B79811/D79811</f>
        <v>0</v>
      </c>
    </row>
    <row r="79812" spans="1:5" x14ac:dyDescent="0.2">
      <c r="A79812">
        <v>79811</v>
      </c>
      <c r="B79812">
        <f>SUMIF(mma_train!B:B,Groupby_orderid!A79812,mma_train!K:K)</f>
        <v>0</v>
      </c>
      <c r="C79812">
        <f t="shared" si="2494"/>
        <v>0</v>
      </c>
      <c r="D79812">
        <f>COUNTIF(mma_train!B:B,Groupby_orderid!A79812)</f>
        <v>7</v>
      </c>
      <c r="E79812">
        <f t="shared" si="2495"/>
        <v>0</v>
      </c>
    </row>
    <row r="79813" spans="1:5" x14ac:dyDescent="0.2">
      <c r="A79813">
        <v>79812</v>
      </c>
      <c r="B79813">
        <f>SUMIF(mma_train!B:B,Groupby_orderid!A79813,mma_train!K:K)</f>
        <v>0</v>
      </c>
      <c r="C79813">
        <f t="shared" si="2494"/>
        <v>0</v>
      </c>
      <c r="D79813">
        <f>COUNTIF(mma_train!B:B,Groupby_orderid!A79813)</f>
        <v>2</v>
      </c>
      <c r="E79813">
        <f t="shared" si="2495"/>
        <v>0</v>
      </c>
    </row>
    <row r="79814" spans="1:5" x14ac:dyDescent="0.2">
      <c r="A79814">
        <v>79813</v>
      </c>
      <c r="B79814">
        <f>SUMIF(mma_train!B:B,Groupby_orderid!A79814,mma_train!K:K)</f>
        <v>0</v>
      </c>
      <c r="C79814">
        <f t="shared" si="2494"/>
        <v>0</v>
      </c>
      <c r="D79814">
        <f>COUNTIF(mma_train!B:B,Groupby_orderid!A79814)</f>
        <v>4</v>
      </c>
      <c r="E79814">
        <f t="shared" si="2495"/>
        <v>0</v>
      </c>
    </row>
    <row r="79815" spans="1:5" x14ac:dyDescent="0.2">
      <c r="A79815">
        <v>79814</v>
      </c>
      <c r="B79815">
        <f>SUMIF(mma_train!B:B,Groupby_orderid!A79815,mma_train!K:K)</f>
        <v>0</v>
      </c>
      <c r="C79815">
        <f t="shared" si="2494"/>
        <v>0</v>
      </c>
      <c r="D79815">
        <f>COUNTIF(mma_train!B:B,Groupby_orderid!A79815)</f>
        <v>26</v>
      </c>
      <c r="E79815">
        <f t="shared" si="2495"/>
        <v>0</v>
      </c>
    </row>
    <row r="79816" spans="1:5" x14ac:dyDescent="0.2">
      <c r="A79816">
        <v>79815</v>
      </c>
      <c r="B79816">
        <f>SUMIF(mma_train!B:B,Groupby_orderid!A79816,mma_train!K:K)</f>
        <v>0</v>
      </c>
      <c r="C79816">
        <f t="shared" si="2494"/>
        <v>0</v>
      </c>
      <c r="D79816">
        <f>COUNTIF(mma_train!B:B,Groupby_orderid!A79816)</f>
        <v>3</v>
      </c>
      <c r="E79816">
        <f t="shared" si="2495"/>
        <v>0</v>
      </c>
    </row>
    <row r="79817" spans="1:5" x14ac:dyDescent="0.2">
      <c r="A79817">
        <v>79816</v>
      </c>
      <c r="B79817">
        <f>SUMIF(mma_train!B:B,Groupby_orderid!A79817,mma_train!K:K)</f>
        <v>0</v>
      </c>
      <c r="C79817">
        <f t="shared" si="2494"/>
        <v>0</v>
      </c>
      <c r="D79817">
        <f>COUNTIF(mma_train!B:B,Groupby_orderid!A79817)</f>
        <v>10</v>
      </c>
      <c r="E79817">
        <f t="shared" si="2495"/>
        <v>0</v>
      </c>
    </row>
    <row r="79818" spans="1:5" x14ac:dyDescent="0.2">
      <c r="A79818">
        <v>79817</v>
      </c>
      <c r="B79818">
        <f>SUMIF(mma_train!B:B,Groupby_orderid!A79818,mma_train!K:K)</f>
        <v>0</v>
      </c>
      <c r="C79818">
        <f t="shared" si="2494"/>
        <v>0</v>
      </c>
      <c r="D79818">
        <f>COUNTIF(mma_train!B:B,Groupby_orderid!A79818)</f>
        <v>4</v>
      </c>
      <c r="E79818">
        <f t="shared" si="2495"/>
        <v>0</v>
      </c>
    </row>
    <row r="79819" spans="1:5" x14ac:dyDescent="0.2">
      <c r="A79819">
        <v>79818</v>
      </c>
      <c r="B79819">
        <f>SUMIF(mma_train!B:B,Groupby_orderid!A79819,mma_train!K:K)</f>
        <v>0</v>
      </c>
      <c r="C79819">
        <f t="shared" si="2494"/>
        <v>0</v>
      </c>
      <c r="D79819">
        <f>COUNTIF(mma_train!B:B,Groupby_orderid!A79819)</f>
        <v>16</v>
      </c>
      <c r="E79819">
        <f t="shared" si="2495"/>
        <v>0</v>
      </c>
    </row>
    <row r="79820" spans="1:5" x14ac:dyDescent="0.2">
      <c r="A79820">
        <v>79819</v>
      </c>
      <c r="B79820">
        <f>SUMIF(mma_train!B:B,Groupby_orderid!A79820,mma_train!K:K)</f>
        <v>0</v>
      </c>
      <c r="C79820">
        <f t="shared" si="2494"/>
        <v>0</v>
      </c>
      <c r="D79820">
        <f>COUNTIF(mma_train!B:B,Groupby_orderid!A79820)</f>
        <v>7</v>
      </c>
      <c r="E79820">
        <f t="shared" si="2495"/>
        <v>0</v>
      </c>
    </row>
    <row r="79821" spans="1:5" x14ac:dyDescent="0.2">
      <c r="A79821">
        <v>79820</v>
      </c>
      <c r="B79821">
        <f>SUMIF(mma_train!B:B,Groupby_orderid!A79821,mma_train!K:K)</f>
        <v>0</v>
      </c>
      <c r="C79821">
        <f t="shared" si="2494"/>
        <v>0</v>
      </c>
      <c r="D79821">
        <f>COUNTIF(mma_train!B:B,Groupby_orderid!A79821)</f>
        <v>1</v>
      </c>
      <c r="E79821">
        <f t="shared" si="2495"/>
        <v>0</v>
      </c>
    </row>
    <row r="79822" spans="1:5" x14ac:dyDescent="0.2">
      <c r="A79822">
        <v>79821</v>
      </c>
      <c r="B79822">
        <f>SUMIF(mma_train!B:B,Groupby_orderid!A79822,mma_train!K:K)</f>
        <v>0</v>
      </c>
      <c r="C79822">
        <f t="shared" si="2494"/>
        <v>0</v>
      </c>
      <c r="D79822">
        <f>COUNTIF(mma_train!B:B,Groupby_orderid!A79822)</f>
        <v>9</v>
      </c>
      <c r="E79822">
        <f t="shared" si="2495"/>
        <v>0</v>
      </c>
    </row>
    <row r="79823" spans="1:5" x14ac:dyDescent="0.2">
      <c r="A79823">
        <v>79822</v>
      </c>
      <c r="B79823">
        <f>SUMIF(mma_train!B:B,Groupby_orderid!A79823,mma_train!K:K)</f>
        <v>0</v>
      </c>
      <c r="C79823">
        <f t="shared" si="2494"/>
        <v>0</v>
      </c>
      <c r="D79823">
        <f>COUNTIF(mma_train!B:B,Groupby_orderid!A79823)</f>
        <v>3</v>
      </c>
      <c r="E79823">
        <f t="shared" si="2495"/>
        <v>0</v>
      </c>
    </row>
    <row r="79824" spans="1:5" x14ac:dyDescent="0.2">
      <c r="A79824">
        <v>79823</v>
      </c>
      <c r="B79824">
        <f>SUMIF(mma_train!B:B,Groupby_orderid!A79824,mma_train!K:K)</f>
        <v>0</v>
      </c>
      <c r="C79824">
        <f t="shared" si="2494"/>
        <v>0</v>
      </c>
      <c r="D79824">
        <f>COUNTIF(mma_train!B:B,Groupby_orderid!A79824)</f>
        <v>11</v>
      </c>
      <c r="E79824">
        <f t="shared" si="2495"/>
        <v>0</v>
      </c>
    </row>
    <row r="79825" spans="1:5" x14ac:dyDescent="0.2">
      <c r="A79825">
        <v>79824</v>
      </c>
      <c r="B79825">
        <f>SUMIF(mma_train!B:B,Groupby_orderid!A79825,mma_train!K:K)</f>
        <v>0</v>
      </c>
      <c r="C79825">
        <f t="shared" si="2494"/>
        <v>0</v>
      </c>
      <c r="D79825">
        <f>COUNTIF(mma_train!B:B,Groupby_orderid!A79825)</f>
        <v>26</v>
      </c>
      <c r="E79825">
        <f t="shared" si="2495"/>
        <v>0</v>
      </c>
    </row>
    <row r="79826" spans="1:5" x14ac:dyDescent="0.2">
      <c r="A79826">
        <v>79825</v>
      </c>
      <c r="B79826">
        <f>SUMIF(mma_train!B:B,Groupby_orderid!A79826,mma_train!K:K)</f>
        <v>0</v>
      </c>
      <c r="C79826">
        <f t="shared" si="2494"/>
        <v>0</v>
      </c>
      <c r="D79826">
        <f>COUNTIF(mma_train!B:B,Groupby_orderid!A79826)</f>
        <v>10</v>
      </c>
      <c r="E79826">
        <f t="shared" si="2495"/>
        <v>0</v>
      </c>
    </row>
    <row r="79827" spans="1:5" x14ac:dyDescent="0.2">
      <c r="A79827">
        <v>79826</v>
      </c>
      <c r="B79827">
        <f>SUMIF(mma_train!B:B,Groupby_orderid!A79827,mma_train!K:K)</f>
        <v>0</v>
      </c>
      <c r="C79827">
        <f t="shared" si="2494"/>
        <v>0</v>
      </c>
      <c r="D79827">
        <f>COUNTIF(mma_train!B:B,Groupby_orderid!A79827)</f>
        <v>16</v>
      </c>
      <c r="E79827">
        <f t="shared" si="2495"/>
        <v>0</v>
      </c>
    </row>
    <row r="79828" spans="1:5" x14ac:dyDescent="0.2">
      <c r="A79828">
        <v>79827</v>
      </c>
      <c r="B79828">
        <f>SUMIF(mma_train!B:B,Groupby_orderid!A79828,mma_train!K:K)</f>
        <v>0</v>
      </c>
      <c r="C79828">
        <f t="shared" si="2494"/>
        <v>0</v>
      </c>
      <c r="D79828">
        <f>COUNTIF(mma_train!B:B,Groupby_orderid!A79828)</f>
        <v>13</v>
      </c>
      <c r="E79828">
        <f t="shared" si="2495"/>
        <v>0</v>
      </c>
    </row>
    <row r="79829" spans="1:5" x14ac:dyDescent="0.2">
      <c r="A79829">
        <v>79828</v>
      </c>
      <c r="B79829">
        <f>SUMIF(mma_train!B:B,Groupby_orderid!A79829,mma_train!K:K)</f>
        <v>0</v>
      </c>
      <c r="C79829">
        <f t="shared" si="2494"/>
        <v>0</v>
      </c>
      <c r="D79829">
        <f>COUNTIF(mma_train!B:B,Groupby_orderid!A79829)</f>
        <v>2</v>
      </c>
      <c r="E79829">
        <f t="shared" si="2495"/>
        <v>0</v>
      </c>
    </row>
    <row r="79830" spans="1:5" x14ac:dyDescent="0.2">
      <c r="A79830">
        <v>79829</v>
      </c>
      <c r="B79830">
        <f>SUMIF(mma_train!B:B,Groupby_orderid!A79830,mma_train!K:K)</f>
        <v>0</v>
      </c>
      <c r="C79830">
        <f t="shared" si="2494"/>
        <v>0</v>
      </c>
      <c r="D79830">
        <f>COUNTIF(mma_train!B:B,Groupby_orderid!A79830)</f>
        <v>16</v>
      </c>
      <c r="E79830">
        <f t="shared" si="2495"/>
        <v>0</v>
      </c>
    </row>
    <row r="79831" spans="1:5" x14ac:dyDescent="0.2">
      <c r="A79831">
        <v>79830</v>
      </c>
      <c r="B79831">
        <f>SUMIF(mma_train!B:B,Groupby_orderid!A79831,mma_train!K:K)</f>
        <v>0</v>
      </c>
      <c r="C79831">
        <f t="shared" si="2494"/>
        <v>0</v>
      </c>
      <c r="D79831">
        <f>COUNTIF(mma_train!B:B,Groupby_orderid!A79831)</f>
        <v>16</v>
      </c>
      <c r="E79831">
        <f t="shared" si="2495"/>
        <v>0</v>
      </c>
    </row>
    <row r="79832" spans="1:5" x14ac:dyDescent="0.2">
      <c r="A79832">
        <v>79831</v>
      </c>
      <c r="B79832">
        <f>SUMIF(mma_train!B:B,Groupby_orderid!A79832,mma_train!K:K)</f>
        <v>0</v>
      </c>
      <c r="C79832">
        <f t="shared" si="2494"/>
        <v>0</v>
      </c>
      <c r="D79832">
        <f>COUNTIF(mma_train!B:B,Groupby_orderid!A79832)</f>
        <v>9</v>
      </c>
      <c r="E79832">
        <f t="shared" si="2495"/>
        <v>0</v>
      </c>
    </row>
    <row r="79833" spans="1:5" x14ac:dyDescent="0.2">
      <c r="A79833">
        <v>79832</v>
      </c>
      <c r="B79833">
        <f>SUMIF(mma_train!B:B,Groupby_orderid!A79833,mma_train!K:K)</f>
        <v>0</v>
      </c>
      <c r="C79833">
        <f t="shared" si="2494"/>
        <v>0</v>
      </c>
      <c r="D79833">
        <f>COUNTIF(mma_train!B:B,Groupby_orderid!A79833)</f>
        <v>4</v>
      </c>
      <c r="E79833">
        <f t="shared" si="2495"/>
        <v>0</v>
      </c>
    </row>
    <row r="79834" spans="1:5" x14ac:dyDescent="0.2">
      <c r="A79834">
        <v>79833</v>
      </c>
      <c r="B79834">
        <f>SUMIF(mma_train!B:B,Groupby_orderid!A79834,mma_train!K:K)</f>
        <v>0</v>
      </c>
      <c r="C79834">
        <f t="shared" si="2494"/>
        <v>0</v>
      </c>
      <c r="D79834">
        <f>COUNTIF(mma_train!B:B,Groupby_orderid!A79834)</f>
        <v>16</v>
      </c>
      <c r="E79834">
        <f t="shared" si="2495"/>
        <v>0</v>
      </c>
    </row>
    <row r="79835" spans="1:5" x14ac:dyDescent="0.2">
      <c r="A79835">
        <v>79834</v>
      </c>
      <c r="B79835">
        <f>SUMIF(mma_train!B:B,Groupby_orderid!A79835,mma_train!K:K)</f>
        <v>0</v>
      </c>
      <c r="C79835">
        <f t="shared" si="2494"/>
        <v>0</v>
      </c>
      <c r="D79835">
        <f>COUNTIF(mma_train!B:B,Groupby_orderid!A79835)</f>
        <v>30</v>
      </c>
      <c r="E79835">
        <f t="shared" si="2495"/>
        <v>0</v>
      </c>
    </row>
    <row r="79836" spans="1:5" x14ac:dyDescent="0.2">
      <c r="A79836">
        <v>79835</v>
      </c>
      <c r="B79836">
        <f>SUMIF(mma_train!B:B,Groupby_orderid!A79836,mma_train!K:K)</f>
        <v>0</v>
      </c>
      <c r="C79836">
        <f t="shared" si="2494"/>
        <v>0</v>
      </c>
      <c r="D79836">
        <f>COUNTIF(mma_train!B:B,Groupby_orderid!A79836)</f>
        <v>4</v>
      </c>
      <c r="E79836">
        <f t="shared" si="2495"/>
        <v>0</v>
      </c>
    </row>
    <row r="79837" spans="1:5" x14ac:dyDescent="0.2">
      <c r="A79837">
        <v>79836</v>
      </c>
      <c r="B79837">
        <f>SUMIF(mma_train!B:B,Groupby_orderid!A79837,mma_train!K:K)</f>
        <v>0</v>
      </c>
      <c r="C79837">
        <f t="shared" si="2494"/>
        <v>0</v>
      </c>
      <c r="D79837">
        <f>COUNTIF(mma_train!B:B,Groupby_orderid!A79837)</f>
        <v>4</v>
      </c>
      <c r="E79837">
        <f t="shared" si="2495"/>
        <v>0</v>
      </c>
    </row>
    <row r="79838" spans="1:5" x14ac:dyDescent="0.2">
      <c r="A79838">
        <v>79837</v>
      </c>
      <c r="B79838">
        <f>SUMIF(mma_train!B:B,Groupby_orderid!A79838,mma_train!K:K)</f>
        <v>0</v>
      </c>
      <c r="C79838">
        <f t="shared" si="2494"/>
        <v>0</v>
      </c>
      <c r="D79838">
        <f>COUNTIF(mma_train!B:B,Groupby_orderid!A79838)</f>
        <v>4</v>
      </c>
      <c r="E79838">
        <f t="shared" si="2495"/>
        <v>0</v>
      </c>
    </row>
    <row r="79839" spans="1:5" x14ac:dyDescent="0.2">
      <c r="A79839">
        <v>79838</v>
      </c>
      <c r="B79839">
        <f>SUMIF(mma_train!B:B,Groupby_orderid!A79839,mma_train!K:K)</f>
        <v>0</v>
      </c>
      <c r="C79839">
        <f t="shared" si="2494"/>
        <v>0</v>
      </c>
      <c r="D79839">
        <f>COUNTIF(mma_train!B:B,Groupby_orderid!A79839)</f>
        <v>5</v>
      </c>
      <c r="E79839">
        <f t="shared" si="2495"/>
        <v>0</v>
      </c>
    </row>
    <row r="79840" spans="1:5" x14ac:dyDescent="0.2">
      <c r="A79840">
        <v>79839</v>
      </c>
      <c r="B79840">
        <f>SUMIF(mma_train!B:B,Groupby_orderid!A79840,mma_train!K:K)</f>
        <v>0</v>
      </c>
      <c r="C79840">
        <f t="shared" si="2494"/>
        <v>0</v>
      </c>
      <c r="D79840">
        <f>COUNTIF(mma_train!B:B,Groupby_orderid!A79840)</f>
        <v>13</v>
      </c>
      <c r="E79840">
        <f t="shared" si="2495"/>
        <v>0</v>
      </c>
    </row>
    <row r="79841" spans="1:5" x14ac:dyDescent="0.2">
      <c r="A79841">
        <v>79840</v>
      </c>
      <c r="B79841">
        <f>SUMIF(mma_train!B:B,Groupby_orderid!A79841,mma_train!K:K)</f>
        <v>0</v>
      </c>
      <c r="C79841">
        <f t="shared" si="2494"/>
        <v>0</v>
      </c>
      <c r="D79841">
        <f>COUNTIF(mma_train!B:B,Groupby_orderid!A79841)</f>
        <v>2</v>
      </c>
      <c r="E79841">
        <f t="shared" si="2495"/>
        <v>0</v>
      </c>
    </row>
    <row r="79842" spans="1:5" x14ac:dyDescent="0.2">
      <c r="A79842">
        <v>79841</v>
      </c>
      <c r="B79842">
        <f>SUMIF(mma_train!B:B,Groupby_orderid!A79842,mma_train!K:K)</f>
        <v>0</v>
      </c>
      <c r="C79842">
        <f t="shared" si="2494"/>
        <v>0</v>
      </c>
      <c r="D79842">
        <f>COUNTIF(mma_train!B:B,Groupby_orderid!A79842)</f>
        <v>15</v>
      </c>
      <c r="E79842">
        <f t="shared" si="2495"/>
        <v>0</v>
      </c>
    </row>
    <row r="79843" spans="1:5" x14ac:dyDescent="0.2">
      <c r="A79843">
        <v>79842</v>
      </c>
      <c r="B79843">
        <f>SUMIF(mma_train!B:B,Groupby_orderid!A79843,mma_train!K:K)</f>
        <v>0</v>
      </c>
      <c r="C79843">
        <f t="shared" si="2494"/>
        <v>0</v>
      </c>
      <c r="D79843">
        <f>COUNTIF(mma_train!B:B,Groupby_orderid!A79843)</f>
        <v>8</v>
      </c>
      <c r="E79843">
        <f t="shared" si="2495"/>
        <v>0</v>
      </c>
    </row>
    <row r="79844" spans="1:5" x14ac:dyDescent="0.2">
      <c r="A79844">
        <v>79843</v>
      </c>
      <c r="B79844">
        <f>SUMIF(mma_train!B:B,Groupby_orderid!A79844,mma_train!K:K)</f>
        <v>0</v>
      </c>
      <c r="C79844">
        <f t="shared" si="2494"/>
        <v>0</v>
      </c>
      <c r="D79844">
        <f>COUNTIF(mma_train!B:B,Groupby_orderid!A79844)</f>
        <v>9</v>
      </c>
      <c r="E79844">
        <f t="shared" si="2495"/>
        <v>0</v>
      </c>
    </row>
    <row r="79845" spans="1:5" x14ac:dyDescent="0.2">
      <c r="A79845">
        <v>79844</v>
      </c>
      <c r="B79845">
        <f>SUMIF(mma_train!B:B,Groupby_orderid!A79845,mma_train!K:K)</f>
        <v>0</v>
      </c>
      <c r="C79845">
        <f t="shared" si="2494"/>
        <v>0</v>
      </c>
      <c r="D79845">
        <f>COUNTIF(mma_train!B:B,Groupby_orderid!A79845)</f>
        <v>2</v>
      </c>
      <c r="E79845">
        <f t="shared" si="2495"/>
        <v>0</v>
      </c>
    </row>
    <row r="79846" spans="1:5" x14ac:dyDescent="0.2">
      <c r="A79846">
        <v>79845</v>
      </c>
      <c r="B79846">
        <f>SUMIF(mma_train!B:B,Groupby_orderid!A79846,mma_train!K:K)</f>
        <v>0</v>
      </c>
      <c r="C79846">
        <f t="shared" si="2494"/>
        <v>0</v>
      </c>
      <c r="D79846">
        <f>COUNTIF(mma_train!B:B,Groupby_orderid!A79846)</f>
        <v>1</v>
      </c>
      <c r="E79846">
        <f t="shared" si="2495"/>
        <v>0</v>
      </c>
    </row>
    <row r="79847" spans="1:5" x14ac:dyDescent="0.2">
      <c r="A79847">
        <v>79846</v>
      </c>
      <c r="B79847">
        <f>SUMIF(mma_train!B:B,Groupby_orderid!A79847,mma_train!K:K)</f>
        <v>0</v>
      </c>
      <c r="C79847">
        <f t="shared" si="2494"/>
        <v>0</v>
      </c>
      <c r="D79847">
        <f>COUNTIF(mma_train!B:B,Groupby_orderid!A79847)</f>
        <v>1</v>
      </c>
      <c r="E79847">
        <f t="shared" si="2495"/>
        <v>0</v>
      </c>
    </row>
    <row r="79848" spans="1:5" x14ac:dyDescent="0.2">
      <c r="A79848">
        <v>79847</v>
      </c>
      <c r="B79848">
        <f>SUMIF(mma_train!B:B,Groupby_orderid!A79848,mma_train!K:K)</f>
        <v>0</v>
      </c>
      <c r="C79848">
        <f t="shared" si="2494"/>
        <v>0</v>
      </c>
      <c r="D79848">
        <f>COUNTIF(mma_train!B:B,Groupby_orderid!A79848)</f>
        <v>4</v>
      </c>
      <c r="E79848">
        <f t="shared" si="2495"/>
        <v>0</v>
      </c>
    </row>
    <row r="79849" spans="1:5" x14ac:dyDescent="0.2">
      <c r="A79849">
        <v>79848</v>
      </c>
      <c r="B79849">
        <f>SUMIF(mma_train!B:B,Groupby_orderid!A79849,mma_train!K:K)</f>
        <v>0</v>
      </c>
      <c r="C79849">
        <f t="shared" si="2494"/>
        <v>0</v>
      </c>
      <c r="D79849">
        <f>COUNTIF(mma_train!B:B,Groupby_orderid!A79849)</f>
        <v>19</v>
      </c>
      <c r="E79849">
        <f t="shared" si="2495"/>
        <v>0</v>
      </c>
    </row>
    <row r="79850" spans="1:5" x14ac:dyDescent="0.2">
      <c r="A79850">
        <v>79849</v>
      </c>
      <c r="B79850">
        <f>SUMIF(mma_train!B:B,Groupby_orderid!A79850,mma_train!K:K)</f>
        <v>0</v>
      </c>
      <c r="C79850">
        <f t="shared" si="2494"/>
        <v>0</v>
      </c>
      <c r="D79850">
        <f>COUNTIF(mma_train!B:B,Groupby_orderid!A79850)</f>
        <v>9</v>
      </c>
      <c r="E79850">
        <f t="shared" si="2495"/>
        <v>0</v>
      </c>
    </row>
    <row r="79851" spans="1:5" x14ac:dyDescent="0.2">
      <c r="A79851">
        <v>79850</v>
      </c>
      <c r="B79851">
        <f>SUMIF(mma_train!B:B,Groupby_orderid!A79851,mma_train!K:K)</f>
        <v>0</v>
      </c>
      <c r="C79851">
        <f t="shared" si="2494"/>
        <v>0</v>
      </c>
      <c r="D79851">
        <f>COUNTIF(mma_train!B:B,Groupby_orderid!A79851)</f>
        <v>16</v>
      </c>
      <c r="E79851">
        <f t="shared" si="2495"/>
        <v>0</v>
      </c>
    </row>
    <row r="79852" spans="1:5" x14ac:dyDescent="0.2">
      <c r="A79852">
        <v>79851</v>
      </c>
      <c r="B79852">
        <f>SUMIF(mma_train!B:B,Groupby_orderid!A79852,mma_train!K:K)</f>
        <v>0</v>
      </c>
      <c r="C79852">
        <f t="shared" si="2494"/>
        <v>0</v>
      </c>
      <c r="D79852">
        <f>COUNTIF(mma_train!B:B,Groupby_orderid!A79852)</f>
        <v>2</v>
      </c>
      <c r="E79852">
        <f t="shared" si="2495"/>
        <v>0</v>
      </c>
    </row>
    <row r="79853" spans="1:5" x14ac:dyDescent="0.2">
      <c r="A79853">
        <v>79852</v>
      </c>
      <c r="B79853">
        <f>SUMIF(mma_train!B:B,Groupby_orderid!A79853,mma_train!K:K)</f>
        <v>0</v>
      </c>
      <c r="C79853">
        <f t="shared" si="2494"/>
        <v>0</v>
      </c>
      <c r="D79853">
        <f>COUNTIF(mma_train!B:B,Groupby_orderid!A79853)</f>
        <v>10</v>
      </c>
      <c r="E79853">
        <f t="shared" si="2495"/>
        <v>0</v>
      </c>
    </row>
    <row r="79854" spans="1:5" x14ac:dyDescent="0.2">
      <c r="A79854">
        <v>79853</v>
      </c>
      <c r="B79854">
        <f>SUMIF(mma_train!B:B,Groupby_orderid!A79854,mma_train!K:K)</f>
        <v>0</v>
      </c>
      <c r="C79854">
        <f t="shared" si="2494"/>
        <v>0</v>
      </c>
      <c r="D79854">
        <f>COUNTIF(mma_train!B:B,Groupby_orderid!A79854)</f>
        <v>30</v>
      </c>
      <c r="E79854">
        <f t="shared" si="2495"/>
        <v>0</v>
      </c>
    </row>
    <row r="79855" spans="1:5" x14ac:dyDescent="0.2">
      <c r="A79855">
        <v>79854</v>
      </c>
      <c r="B79855">
        <f>SUMIF(mma_train!B:B,Groupby_orderid!A79855,mma_train!K:K)</f>
        <v>0</v>
      </c>
      <c r="C79855">
        <f t="shared" si="2494"/>
        <v>0</v>
      </c>
      <c r="D79855">
        <f>COUNTIF(mma_train!B:B,Groupby_orderid!A79855)</f>
        <v>2</v>
      </c>
      <c r="E79855">
        <f t="shared" si="2495"/>
        <v>0</v>
      </c>
    </row>
    <row r="79856" spans="1:5" x14ac:dyDescent="0.2">
      <c r="A79856">
        <v>79855</v>
      </c>
      <c r="B79856">
        <f>SUMIF(mma_train!B:B,Groupby_orderid!A79856,mma_train!K:K)</f>
        <v>0</v>
      </c>
      <c r="C79856">
        <f t="shared" si="2494"/>
        <v>0</v>
      </c>
      <c r="D79856">
        <f>COUNTIF(mma_train!B:B,Groupby_orderid!A79856)</f>
        <v>16</v>
      </c>
      <c r="E79856">
        <f t="shared" si="2495"/>
        <v>0</v>
      </c>
    </row>
    <row r="79857" spans="1:5" x14ac:dyDescent="0.2">
      <c r="A79857">
        <v>79856</v>
      </c>
      <c r="B79857">
        <f>SUMIF(mma_train!B:B,Groupby_orderid!A79857,mma_train!K:K)</f>
        <v>0</v>
      </c>
      <c r="C79857">
        <f t="shared" si="2494"/>
        <v>0</v>
      </c>
      <c r="D79857">
        <f>COUNTIF(mma_train!B:B,Groupby_orderid!A79857)</f>
        <v>6</v>
      </c>
      <c r="E79857">
        <f t="shared" si="2495"/>
        <v>0</v>
      </c>
    </row>
    <row r="79858" spans="1:5" x14ac:dyDescent="0.2">
      <c r="A79858">
        <v>79857</v>
      </c>
      <c r="B79858">
        <f>SUMIF(mma_train!B:B,Groupby_orderid!A79858,mma_train!K:K)</f>
        <v>0</v>
      </c>
      <c r="C79858">
        <f t="shared" si="2494"/>
        <v>0</v>
      </c>
      <c r="D79858">
        <f>COUNTIF(mma_train!B:B,Groupby_orderid!A79858)</f>
        <v>1</v>
      </c>
      <c r="E79858">
        <f t="shared" si="2495"/>
        <v>0</v>
      </c>
    </row>
    <row r="79859" spans="1:5" x14ac:dyDescent="0.2">
      <c r="A79859">
        <v>79858</v>
      </c>
      <c r="B79859">
        <f>SUMIF(mma_train!B:B,Groupby_orderid!A79859,mma_train!K:K)</f>
        <v>0</v>
      </c>
      <c r="C79859">
        <f t="shared" si="2494"/>
        <v>0</v>
      </c>
      <c r="D79859">
        <f>COUNTIF(mma_train!B:B,Groupby_orderid!A79859)</f>
        <v>4</v>
      </c>
      <c r="E79859">
        <f t="shared" si="2495"/>
        <v>0</v>
      </c>
    </row>
    <row r="79860" spans="1:5" x14ac:dyDescent="0.2">
      <c r="A79860">
        <v>79859</v>
      </c>
      <c r="B79860">
        <f>SUMIF(mma_train!B:B,Groupby_orderid!A79860,mma_train!K:K)</f>
        <v>0</v>
      </c>
      <c r="C79860">
        <f t="shared" si="2494"/>
        <v>0</v>
      </c>
      <c r="D79860">
        <f>COUNTIF(mma_train!B:B,Groupby_orderid!A79860)</f>
        <v>3</v>
      </c>
      <c r="E79860">
        <f t="shared" si="2495"/>
        <v>0</v>
      </c>
    </row>
    <row r="79861" spans="1:5" x14ac:dyDescent="0.2">
      <c r="A79861">
        <v>79860</v>
      </c>
      <c r="B79861">
        <f>SUMIF(mma_train!B:B,Groupby_orderid!A79861,mma_train!K:K)</f>
        <v>0</v>
      </c>
      <c r="C79861">
        <f t="shared" si="2494"/>
        <v>0</v>
      </c>
      <c r="D79861">
        <f>COUNTIF(mma_train!B:B,Groupby_orderid!A79861)</f>
        <v>6</v>
      </c>
      <c r="E79861">
        <f t="shared" si="2495"/>
        <v>0</v>
      </c>
    </row>
    <row r="79862" spans="1:5" x14ac:dyDescent="0.2">
      <c r="A79862">
        <v>79861</v>
      </c>
      <c r="B79862">
        <f>SUMIF(mma_train!B:B,Groupby_orderid!A79862,mma_train!K:K)</f>
        <v>0</v>
      </c>
      <c r="C79862">
        <f t="shared" si="2494"/>
        <v>0</v>
      </c>
      <c r="D79862">
        <f>COUNTIF(mma_train!B:B,Groupby_orderid!A79862)</f>
        <v>5</v>
      </c>
      <c r="E79862">
        <f t="shared" si="2495"/>
        <v>0</v>
      </c>
    </row>
    <row r="79863" spans="1:5" x14ac:dyDescent="0.2">
      <c r="A79863">
        <v>79862</v>
      </c>
      <c r="B79863">
        <f>SUMIF(mma_train!B:B,Groupby_orderid!A79863,mma_train!K:K)</f>
        <v>0</v>
      </c>
      <c r="C79863">
        <f t="shared" si="2494"/>
        <v>0</v>
      </c>
      <c r="D79863">
        <f>COUNTIF(mma_train!B:B,Groupby_orderid!A79863)</f>
        <v>4</v>
      </c>
      <c r="E79863">
        <f t="shared" si="2495"/>
        <v>0</v>
      </c>
    </row>
    <row r="79864" spans="1:5" x14ac:dyDescent="0.2">
      <c r="A79864">
        <v>79863</v>
      </c>
      <c r="B79864">
        <f>SUMIF(mma_train!B:B,Groupby_orderid!A79864,mma_train!K:K)</f>
        <v>0</v>
      </c>
      <c r="C79864">
        <f t="shared" si="2494"/>
        <v>0</v>
      </c>
      <c r="D79864">
        <f>COUNTIF(mma_train!B:B,Groupby_orderid!A79864)</f>
        <v>0</v>
      </c>
      <c r="E79864" t="e">
        <f t="shared" si="2495"/>
        <v>#DIV/0!</v>
      </c>
    </row>
    <row r="79865" spans="1:5" x14ac:dyDescent="0.2">
      <c r="A79865">
        <v>79864</v>
      </c>
      <c r="B79865">
        <f>SUMIF(mma_train!B:B,Groupby_orderid!A79865,mma_train!K:K)</f>
        <v>0</v>
      </c>
      <c r="C79865">
        <f t="shared" si="2494"/>
        <v>0</v>
      </c>
      <c r="D79865">
        <f>COUNTIF(mma_train!B:B,Groupby_orderid!A79865)</f>
        <v>15</v>
      </c>
      <c r="E79865">
        <f t="shared" si="2495"/>
        <v>0</v>
      </c>
    </row>
    <row r="79866" spans="1:5" x14ac:dyDescent="0.2">
      <c r="A79866">
        <v>79865</v>
      </c>
      <c r="B79866">
        <f>SUMIF(mma_train!B:B,Groupby_orderid!A79866,mma_train!K:K)</f>
        <v>0</v>
      </c>
      <c r="C79866">
        <f t="shared" si="2494"/>
        <v>0</v>
      </c>
      <c r="D79866">
        <f>COUNTIF(mma_train!B:B,Groupby_orderid!A79866)</f>
        <v>13</v>
      </c>
      <c r="E79866">
        <f t="shared" si="2495"/>
        <v>0</v>
      </c>
    </row>
    <row r="79867" spans="1:5" x14ac:dyDescent="0.2">
      <c r="A79867">
        <v>79866</v>
      </c>
      <c r="B79867">
        <f>SUMIF(mma_train!B:B,Groupby_orderid!A79867,mma_train!K:K)</f>
        <v>0</v>
      </c>
      <c r="C79867">
        <f t="shared" si="2494"/>
        <v>0</v>
      </c>
      <c r="D79867">
        <f>COUNTIF(mma_train!B:B,Groupby_orderid!A79867)</f>
        <v>1</v>
      </c>
      <c r="E79867">
        <f t="shared" si="2495"/>
        <v>0</v>
      </c>
    </row>
    <row r="79868" spans="1:5" x14ac:dyDescent="0.2">
      <c r="A79868">
        <v>79867</v>
      </c>
      <c r="B79868">
        <f>SUMIF(mma_train!B:B,Groupby_orderid!A79868,mma_train!K:K)</f>
        <v>0</v>
      </c>
      <c r="C79868">
        <f t="shared" si="2494"/>
        <v>0</v>
      </c>
      <c r="D79868">
        <f>COUNTIF(mma_train!B:B,Groupby_orderid!A79868)</f>
        <v>43</v>
      </c>
      <c r="E79868">
        <f t="shared" si="2495"/>
        <v>0</v>
      </c>
    </row>
    <row r="79869" spans="1:5" x14ac:dyDescent="0.2">
      <c r="A79869">
        <v>79868</v>
      </c>
      <c r="B79869">
        <f>SUMIF(mma_train!B:B,Groupby_orderid!A79869,mma_train!K:K)</f>
        <v>0</v>
      </c>
      <c r="C79869">
        <f t="shared" si="2494"/>
        <v>0</v>
      </c>
      <c r="D79869">
        <f>COUNTIF(mma_train!B:B,Groupby_orderid!A79869)</f>
        <v>8</v>
      </c>
      <c r="E79869">
        <f t="shared" si="2495"/>
        <v>0</v>
      </c>
    </row>
    <row r="79870" spans="1:5" x14ac:dyDescent="0.2">
      <c r="A79870">
        <v>79869</v>
      </c>
      <c r="B79870">
        <f>SUMIF(mma_train!B:B,Groupby_orderid!A79870,mma_train!K:K)</f>
        <v>0</v>
      </c>
      <c r="C79870">
        <f t="shared" si="2494"/>
        <v>0</v>
      </c>
      <c r="D79870">
        <f>COUNTIF(mma_train!B:B,Groupby_orderid!A79870)</f>
        <v>0</v>
      </c>
      <c r="E79870" t="e">
        <f t="shared" si="2495"/>
        <v>#DIV/0!</v>
      </c>
    </row>
    <row r="79871" spans="1:5" x14ac:dyDescent="0.2">
      <c r="A79871">
        <v>79870</v>
      </c>
      <c r="B79871">
        <f>SUMIF(mma_train!B:B,Groupby_orderid!A79871,mma_train!K:K)</f>
        <v>0</v>
      </c>
      <c r="C79871">
        <f t="shared" si="2494"/>
        <v>0</v>
      </c>
      <c r="D79871">
        <f>COUNTIF(mma_train!B:B,Groupby_orderid!A79871)</f>
        <v>14</v>
      </c>
      <c r="E79871">
        <f t="shared" si="2495"/>
        <v>0</v>
      </c>
    </row>
    <row r="79872" spans="1:5" x14ac:dyDescent="0.2">
      <c r="A79872">
        <v>79871</v>
      </c>
      <c r="B79872">
        <f>SUMIF(mma_train!B:B,Groupby_orderid!A79872,mma_train!K:K)</f>
        <v>0</v>
      </c>
      <c r="C79872">
        <f t="shared" si="2494"/>
        <v>0</v>
      </c>
      <c r="D79872">
        <f>COUNTIF(mma_train!B:B,Groupby_orderid!A79872)</f>
        <v>1</v>
      </c>
      <c r="E79872">
        <f t="shared" si="2495"/>
        <v>0</v>
      </c>
    </row>
    <row r="79873" spans="1:5" x14ac:dyDescent="0.2">
      <c r="A79873">
        <v>79872</v>
      </c>
      <c r="B79873">
        <f>SUMIF(mma_train!B:B,Groupby_orderid!A79873,mma_train!K:K)</f>
        <v>0</v>
      </c>
      <c r="C79873">
        <f t="shared" si="2494"/>
        <v>0</v>
      </c>
      <c r="D79873">
        <f>COUNTIF(mma_train!B:B,Groupby_orderid!A79873)</f>
        <v>3</v>
      </c>
      <c r="E79873">
        <f t="shared" si="2495"/>
        <v>0</v>
      </c>
    </row>
    <row r="79874" spans="1:5" x14ac:dyDescent="0.2">
      <c r="A79874">
        <v>79873</v>
      </c>
      <c r="B79874">
        <f>SUMIF(mma_train!B:B,Groupby_orderid!A79874,mma_train!K:K)</f>
        <v>0</v>
      </c>
      <c r="C79874">
        <f t="shared" si="2494"/>
        <v>0</v>
      </c>
      <c r="D79874">
        <f>COUNTIF(mma_train!B:B,Groupby_orderid!A79874)</f>
        <v>3</v>
      </c>
      <c r="E79874">
        <f t="shared" si="2495"/>
        <v>0</v>
      </c>
    </row>
    <row r="79875" spans="1:5" x14ac:dyDescent="0.2">
      <c r="A79875">
        <v>79874</v>
      </c>
      <c r="B79875">
        <f>SUMIF(mma_train!B:B,Groupby_orderid!A79875,mma_train!K:K)</f>
        <v>0</v>
      </c>
      <c r="C79875">
        <f t="shared" ref="C79875:C79938" si="2496">IF(B79875&gt;0,1,0)</f>
        <v>0</v>
      </c>
      <c r="D79875">
        <f>COUNTIF(mma_train!B:B,Groupby_orderid!A79875)</f>
        <v>3</v>
      </c>
      <c r="E79875">
        <f t="shared" ref="E79875:E79938" si="2497">B79875/D79875</f>
        <v>0</v>
      </c>
    </row>
    <row r="79876" spans="1:5" x14ac:dyDescent="0.2">
      <c r="A79876">
        <v>79875</v>
      </c>
      <c r="B79876">
        <f>SUMIF(mma_train!B:B,Groupby_orderid!A79876,mma_train!K:K)</f>
        <v>0</v>
      </c>
      <c r="C79876">
        <f t="shared" si="2496"/>
        <v>0</v>
      </c>
      <c r="D79876">
        <f>COUNTIF(mma_train!B:B,Groupby_orderid!A79876)</f>
        <v>2</v>
      </c>
      <c r="E79876">
        <f t="shared" si="2497"/>
        <v>0</v>
      </c>
    </row>
    <row r="79877" spans="1:5" x14ac:dyDescent="0.2">
      <c r="A79877">
        <v>79876</v>
      </c>
      <c r="B79877">
        <f>SUMIF(mma_train!B:B,Groupby_orderid!A79877,mma_train!K:K)</f>
        <v>0</v>
      </c>
      <c r="C79877">
        <f t="shared" si="2496"/>
        <v>0</v>
      </c>
      <c r="D79877">
        <f>COUNTIF(mma_train!B:B,Groupby_orderid!A79877)</f>
        <v>7</v>
      </c>
      <c r="E79877">
        <f t="shared" si="2497"/>
        <v>0</v>
      </c>
    </row>
    <row r="79878" spans="1:5" x14ac:dyDescent="0.2">
      <c r="A79878">
        <v>79877</v>
      </c>
      <c r="B79878">
        <f>SUMIF(mma_train!B:B,Groupby_orderid!A79878,mma_train!K:K)</f>
        <v>0</v>
      </c>
      <c r="C79878">
        <f t="shared" si="2496"/>
        <v>0</v>
      </c>
      <c r="D79878">
        <f>COUNTIF(mma_train!B:B,Groupby_orderid!A79878)</f>
        <v>5</v>
      </c>
      <c r="E79878">
        <f t="shared" si="2497"/>
        <v>0</v>
      </c>
    </row>
    <row r="79879" spans="1:5" x14ac:dyDescent="0.2">
      <c r="A79879">
        <v>79878</v>
      </c>
      <c r="B79879">
        <f>SUMIF(mma_train!B:B,Groupby_orderid!A79879,mma_train!K:K)</f>
        <v>0</v>
      </c>
      <c r="C79879">
        <f t="shared" si="2496"/>
        <v>0</v>
      </c>
      <c r="D79879">
        <f>COUNTIF(mma_train!B:B,Groupby_orderid!A79879)</f>
        <v>16</v>
      </c>
      <c r="E79879">
        <f t="shared" si="2497"/>
        <v>0</v>
      </c>
    </row>
    <row r="79880" spans="1:5" x14ac:dyDescent="0.2">
      <c r="A79880">
        <v>79879</v>
      </c>
      <c r="B79880">
        <f>SUMIF(mma_train!B:B,Groupby_orderid!A79880,mma_train!K:K)</f>
        <v>0</v>
      </c>
      <c r="C79880">
        <f t="shared" si="2496"/>
        <v>0</v>
      </c>
      <c r="D79880">
        <f>COUNTIF(mma_train!B:B,Groupby_orderid!A79880)</f>
        <v>28</v>
      </c>
      <c r="E79880">
        <f t="shared" si="2497"/>
        <v>0</v>
      </c>
    </row>
    <row r="79881" spans="1:5" x14ac:dyDescent="0.2">
      <c r="A79881">
        <v>79880</v>
      </c>
      <c r="B79881">
        <f>SUMIF(mma_train!B:B,Groupby_orderid!A79881,mma_train!K:K)</f>
        <v>0</v>
      </c>
      <c r="C79881">
        <f t="shared" si="2496"/>
        <v>0</v>
      </c>
      <c r="D79881">
        <f>COUNTIF(mma_train!B:B,Groupby_orderid!A79881)</f>
        <v>11</v>
      </c>
      <c r="E79881">
        <f t="shared" si="2497"/>
        <v>0</v>
      </c>
    </row>
    <row r="79882" spans="1:5" x14ac:dyDescent="0.2">
      <c r="A79882">
        <v>79881</v>
      </c>
      <c r="B79882">
        <f>SUMIF(mma_train!B:B,Groupby_orderid!A79882,mma_train!K:K)</f>
        <v>0</v>
      </c>
      <c r="C79882">
        <f t="shared" si="2496"/>
        <v>0</v>
      </c>
      <c r="D79882">
        <f>COUNTIF(mma_train!B:B,Groupby_orderid!A79882)</f>
        <v>3</v>
      </c>
      <c r="E79882">
        <f t="shared" si="2497"/>
        <v>0</v>
      </c>
    </row>
    <row r="79883" spans="1:5" x14ac:dyDescent="0.2">
      <c r="A79883">
        <v>79882</v>
      </c>
      <c r="B79883">
        <f>SUMIF(mma_train!B:B,Groupby_orderid!A79883,mma_train!K:K)</f>
        <v>0</v>
      </c>
      <c r="C79883">
        <f t="shared" si="2496"/>
        <v>0</v>
      </c>
      <c r="D79883">
        <f>COUNTIF(mma_train!B:B,Groupby_orderid!A79883)</f>
        <v>12</v>
      </c>
      <c r="E79883">
        <f t="shared" si="2497"/>
        <v>0</v>
      </c>
    </row>
    <row r="79884" spans="1:5" x14ac:dyDescent="0.2">
      <c r="A79884">
        <v>79883</v>
      </c>
      <c r="B79884">
        <f>SUMIF(mma_train!B:B,Groupby_orderid!A79884,mma_train!K:K)</f>
        <v>0</v>
      </c>
      <c r="C79884">
        <f t="shared" si="2496"/>
        <v>0</v>
      </c>
      <c r="D79884">
        <f>COUNTIF(mma_train!B:B,Groupby_orderid!A79884)</f>
        <v>13</v>
      </c>
      <c r="E79884">
        <f t="shared" si="2497"/>
        <v>0</v>
      </c>
    </row>
    <row r="79885" spans="1:5" x14ac:dyDescent="0.2">
      <c r="A79885">
        <v>79884</v>
      </c>
      <c r="B79885">
        <f>SUMIF(mma_train!B:B,Groupby_orderid!A79885,mma_train!K:K)</f>
        <v>0</v>
      </c>
      <c r="C79885">
        <f t="shared" si="2496"/>
        <v>0</v>
      </c>
      <c r="D79885">
        <f>COUNTIF(mma_train!B:B,Groupby_orderid!A79885)</f>
        <v>20</v>
      </c>
      <c r="E79885">
        <f t="shared" si="2497"/>
        <v>0</v>
      </c>
    </row>
    <row r="79886" spans="1:5" x14ac:dyDescent="0.2">
      <c r="A79886">
        <v>79885</v>
      </c>
      <c r="B79886">
        <f>SUMIF(mma_train!B:B,Groupby_orderid!A79886,mma_train!K:K)</f>
        <v>0</v>
      </c>
      <c r="C79886">
        <f t="shared" si="2496"/>
        <v>0</v>
      </c>
      <c r="D79886">
        <f>COUNTIF(mma_train!B:B,Groupby_orderid!A79886)</f>
        <v>2</v>
      </c>
      <c r="E79886">
        <f t="shared" si="2497"/>
        <v>0</v>
      </c>
    </row>
    <row r="79887" spans="1:5" x14ac:dyDescent="0.2">
      <c r="A79887">
        <v>79886</v>
      </c>
      <c r="B79887">
        <f>SUMIF(mma_train!B:B,Groupby_orderid!A79887,mma_train!K:K)</f>
        <v>0</v>
      </c>
      <c r="C79887">
        <f t="shared" si="2496"/>
        <v>0</v>
      </c>
      <c r="D79887">
        <f>COUNTIF(mma_train!B:B,Groupby_orderid!A79887)</f>
        <v>5</v>
      </c>
      <c r="E79887">
        <f t="shared" si="2497"/>
        <v>0</v>
      </c>
    </row>
    <row r="79888" spans="1:5" x14ac:dyDescent="0.2">
      <c r="A79888">
        <v>79887</v>
      </c>
      <c r="B79888">
        <f>SUMIF(mma_train!B:B,Groupby_orderid!A79888,mma_train!K:K)</f>
        <v>0</v>
      </c>
      <c r="C79888">
        <f t="shared" si="2496"/>
        <v>0</v>
      </c>
      <c r="D79888">
        <f>COUNTIF(mma_train!B:B,Groupby_orderid!A79888)</f>
        <v>26</v>
      </c>
      <c r="E79888">
        <f t="shared" si="2497"/>
        <v>0</v>
      </c>
    </row>
    <row r="79889" spans="1:5" x14ac:dyDescent="0.2">
      <c r="A79889">
        <v>79888</v>
      </c>
      <c r="B79889">
        <f>SUMIF(mma_train!B:B,Groupby_orderid!A79889,mma_train!K:K)</f>
        <v>0</v>
      </c>
      <c r="C79889">
        <f t="shared" si="2496"/>
        <v>0</v>
      </c>
      <c r="D79889">
        <f>COUNTIF(mma_train!B:B,Groupby_orderid!A79889)</f>
        <v>18</v>
      </c>
      <c r="E79889">
        <f t="shared" si="2497"/>
        <v>0</v>
      </c>
    </row>
    <row r="79890" spans="1:5" x14ac:dyDescent="0.2">
      <c r="A79890">
        <v>79889</v>
      </c>
      <c r="B79890">
        <f>SUMIF(mma_train!B:B,Groupby_orderid!A79890,mma_train!K:K)</f>
        <v>0</v>
      </c>
      <c r="C79890">
        <f t="shared" si="2496"/>
        <v>0</v>
      </c>
      <c r="D79890">
        <f>COUNTIF(mma_train!B:B,Groupby_orderid!A79890)</f>
        <v>15</v>
      </c>
      <c r="E79890">
        <f t="shared" si="2497"/>
        <v>0</v>
      </c>
    </row>
    <row r="79891" spans="1:5" x14ac:dyDescent="0.2">
      <c r="A79891">
        <v>79890</v>
      </c>
      <c r="B79891">
        <f>SUMIF(mma_train!B:B,Groupby_orderid!A79891,mma_train!K:K)</f>
        <v>0</v>
      </c>
      <c r="C79891">
        <f t="shared" si="2496"/>
        <v>0</v>
      </c>
      <c r="D79891">
        <f>COUNTIF(mma_train!B:B,Groupby_orderid!A79891)</f>
        <v>0</v>
      </c>
      <c r="E79891" t="e">
        <f t="shared" si="2497"/>
        <v>#DIV/0!</v>
      </c>
    </row>
    <row r="79892" spans="1:5" x14ac:dyDescent="0.2">
      <c r="A79892">
        <v>79891</v>
      </c>
      <c r="B79892">
        <f>SUMIF(mma_train!B:B,Groupby_orderid!A79892,mma_train!K:K)</f>
        <v>0</v>
      </c>
      <c r="C79892">
        <f t="shared" si="2496"/>
        <v>0</v>
      </c>
      <c r="D79892">
        <f>COUNTIF(mma_train!B:B,Groupby_orderid!A79892)</f>
        <v>16</v>
      </c>
      <c r="E79892">
        <f t="shared" si="2497"/>
        <v>0</v>
      </c>
    </row>
    <row r="79893" spans="1:5" x14ac:dyDescent="0.2">
      <c r="A79893">
        <v>79892</v>
      </c>
      <c r="B79893">
        <f>SUMIF(mma_train!B:B,Groupby_orderid!A79893,mma_train!K:K)</f>
        <v>0</v>
      </c>
      <c r="C79893">
        <f t="shared" si="2496"/>
        <v>0</v>
      </c>
      <c r="D79893">
        <f>COUNTIF(mma_train!B:B,Groupby_orderid!A79893)</f>
        <v>21</v>
      </c>
      <c r="E79893">
        <f t="shared" si="2497"/>
        <v>0</v>
      </c>
    </row>
    <row r="79894" spans="1:5" x14ac:dyDescent="0.2">
      <c r="A79894">
        <v>79893</v>
      </c>
      <c r="B79894">
        <f>SUMIF(mma_train!B:B,Groupby_orderid!A79894,mma_train!K:K)</f>
        <v>0</v>
      </c>
      <c r="C79894">
        <f t="shared" si="2496"/>
        <v>0</v>
      </c>
      <c r="D79894">
        <f>COUNTIF(mma_train!B:B,Groupby_orderid!A79894)</f>
        <v>12</v>
      </c>
      <c r="E79894">
        <f t="shared" si="2497"/>
        <v>0</v>
      </c>
    </row>
    <row r="79895" spans="1:5" x14ac:dyDescent="0.2">
      <c r="A79895">
        <v>79894</v>
      </c>
      <c r="B79895">
        <f>SUMIF(mma_train!B:B,Groupby_orderid!A79895,mma_train!K:K)</f>
        <v>0</v>
      </c>
      <c r="C79895">
        <f t="shared" si="2496"/>
        <v>0</v>
      </c>
      <c r="D79895">
        <f>COUNTIF(mma_train!B:B,Groupby_orderid!A79895)</f>
        <v>14</v>
      </c>
      <c r="E79895">
        <f t="shared" si="2497"/>
        <v>0</v>
      </c>
    </row>
    <row r="79896" spans="1:5" x14ac:dyDescent="0.2">
      <c r="A79896">
        <v>79895</v>
      </c>
      <c r="B79896">
        <f>SUMIF(mma_train!B:B,Groupby_orderid!A79896,mma_train!K:K)</f>
        <v>0</v>
      </c>
      <c r="C79896">
        <f t="shared" si="2496"/>
        <v>0</v>
      </c>
      <c r="D79896">
        <f>COUNTIF(mma_train!B:B,Groupby_orderid!A79896)</f>
        <v>13</v>
      </c>
      <c r="E79896">
        <f t="shared" si="2497"/>
        <v>0</v>
      </c>
    </row>
    <row r="79897" spans="1:5" x14ac:dyDescent="0.2">
      <c r="A79897">
        <v>79896</v>
      </c>
      <c r="B79897">
        <f>SUMIF(mma_train!B:B,Groupby_orderid!A79897,mma_train!K:K)</f>
        <v>0</v>
      </c>
      <c r="C79897">
        <f t="shared" si="2496"/>
        <v>0</v>
      </c>
      <c r="D79897">
        <f>COUNTIF(mma_train!B:B,Groupby_orderid!A79897)</f>
        <v>6</v>
      </c>
      <c r="E79897">
        <f t="shared" si="2497"/>
        <v>0</v>
      </c>
    </row>
    <row r="79898" spans="1:5" x14ac:dyDescent="0.2">
      <c r="A79898">
        <v>79897</v>
      </c>
      <c r="B79898">
        <f>SUMIF(mma_train!B:B,Groupby_orderid!A79898,mma_train!K:K)</f>
        <v>0</v>
      </c>
      <c r="C79898">
        <f t="shared" si="2496"/>
        <v>0</v>
      </c>
      <c r="D79898">
        <f>COUNTIF(mma_train!B:B,Groupby_orderid!A79898)</f>
        <v>12</v>
      </c>
      <c r="E79898">
        <f t="shared" si="2497"/>
        <v>0</v>
      </c>
    </row>
    <row r="79899" spans="1:5" x14ac:dyDescent="0.2">
      <c r="A79899">
        <v>79898</v>
      </c>
      <c r="B79899">
        <f>SUMIF(mma_train!B:B,Groupby_orderid!A79899,mma_train!K:K)</f>
        <v>0</v>
      </c>
      <c r="C79899">
        <f t="shared" si="2496"/>
        <v>0</v>
      </c>
      <c r="D79899">
        <f>COUNTIF(mma_train!B:B,Groupby_orderid!A79899)</f>
        <v>1</v>
      </c>
      <c r="E79899">
        <f t="shared" si="2497"/>
        <v>0</v>
      </c>
    </row>
    <row r="79900" spans="1:5" x14ac:dyDescent="0.2">
      <c r="A79900">
        <v>79899</v>
      </c>
      <c r="B79900">
        <f>SUMIF(mma_train!B:B,Groupby_orderid!A79900,mma_train!K:K)</f>
        <v>0</v>
      </c>
      <c r="C79900">
        <f t="shared" si="2496"/>
        <v>0</v>
      </c>
      <c r="D79900">
        <f>COUNTIF(mma_train!B:B,Groupby_orderid!A79900)</f>
        <v>14</v>
      </c>
      <c r="E79900">
        <f t="shared" si="2497"/>
        <v>0</v>
      </c>
    </row>
    <row r="79901" spans="1:5" x14ac:dyDescent="0.2">
      <c r="A79901">
        <v>79900</v>
      </c>
      <c r="B79901">
        <f>SUMIF(mma_train!B:B,Groupby_orderid!A79901,mma_train!K:K)</f>
        <v>0</v>
      </c>
      <c r="C79901">
        <f t="shared" si="2496"/>
        <v>0</v>
      </c>
      <c r="D79901">
        <f>COUNTIF(mma_train!B:B,Groupby_orderid!A79901)</f>
        <v>6</v>
      </c>
      <c r="E79901">
        <f t="shared" si="2497"/>
        <v>0</v>
      </c>
    </row>
    <row r="79902" spans="1:5" x14ac:dyDescent="0.2">
      <c r="A79902">
        <v>79901</v>
      </c>
      <c r="B79902">
        <f>SUMIF(mma_train!B:B,Groupby_orderid!A79902,mma_train!K:K)</f>
        <v>0</v>
      </c>
      <c r="C79902">
        <f t="shared" si="2496"/>
        <v>0</v>
      </c>
      <c r="D79902">
        <f>COUNTIF(mma_train!B:B,Groupby_orderid!A79902)</f>
        <v>1</v>
      </c>
      <c r="E79902">
        <f t="shared" si="2497"/>
        <v>0</v>
      </c>
    </row>
    <row r="79903" spans="1:5" x14ac:dyDescent="0.2">
      <c r="A79903">
        <v>79902</v>
      </c>
      <c r="B79903">
        <f>SUMIF(mma_train!B:B,Groupby_orderid!A79903,mma_train!K:K)</f>
        <v>0</v>
      </c>
      <c r="C79903">
        <f t="shared" si="2496"/>
        <v>0</v>
      </c>
      <c r="D79903">
        <f>COUNTIF(mma_train!B:B,Groupby_orderid!A79903)</f>
        <v>10</v>
      </c>
      <c r="E79903">
        <f t="shared" si="2497"/>
        <v>0</v>
      </c>
    </row>
    <row r="79904" spans="1:5" x14ac:dyDescent="0.2">
      <c r="A79904">
        <v>79903</v>
      </c>
      <c r="B79904">
        <f>SUMIF(mma_train!B:B,Groupby_orderid!A79904,mma_train!K:K)</f>
        <v>0</v>
      </c>
      <c r="C79904">
        <f t="shared" si="2496"/>
        <v>0</v>
      </c>
      <c r="D79904">
        <f>COUNTIF(mma_train!B:B,Groupby_orderid!A79904)</f>
        <v>5</v>
      </c>
      <c r="E79904">
        <f t="shared" si="2497"/>
        <v>0</v>
      </c>
    </row>
    <row r="79905" spans="1:5" x14ac:dyDescent="0.2">
      <c r="A79905">
        <v>79904</v>
      </c>
      <c r="B79905">
        <f>SUMIF(mma_train!B:B,Groupby_orderid!A79905,mma_train!K:K)</f>
        <v>0</v>
      </c>
      <c r="C79905">
        <f t="shared" si="2496"/>
        <v>0</v>
      </c>
      <c r="D79905">
        <f>COUNTIF(mma_train!B:B,Groupby_orderid!A79905)</f>
        <v>14</v>
      </c>
      <c r="E79905">
        <f t="shared" si="2497"/>
        <v>0</v>
      </c>
    </row>
    <row r="79906" spans="1:5" x14ac:dyDescent="0.2">
      <c r="A79906">
        <v>79905</v>
      </c>
      <c r="B79906">
        <f>SUMIF(mma_train!B:B,Groupby_orderid!A79906,mma_train!K:K)</f>
        <v>0</v>
      </c>
      <c r="C79906">
        <f t="shared" si="2496"/>
        <v>0</v>
      </c>
      <c r="D79906">
        <f>COUNTIF(mma_train!B:B,Groupby_orderid!A79906)</f>
        <v>6</v>
      </c>
      <c r="E79906">
        <f t="shared" si="2497"/>
        <v>0</v>
      </c>
    </row>
    <row r="79907" spans="1:5" x14ac:dyDescent="0.2">
      <c r="A79907">
        <v>79906</v>
      </c>
      <c r="B79907">
        <f>SUMIF(mma_train!B:B,Groupby_orderid!A79907,mma_train!K:K)</f>
        <v>0</v>
      </c>
      <c r="C79907">
        <f t="shared" si="2496"/>
        <v>0</v>
      </c>
      <c r="D79907">
        <f>COUNTIF(mma_train!B:B,Groupby_orderid!A79907)</f>
        <v>7</v>
      </c>
      <c r="E79907">
        <f t="shared" si="2497"/>
        <v>0</v>
      </c>
    </row>
    <row r="79908" spans="1:5" x14ac:dyDescent="0.2">
      <c r="A79908">
        <v>79907</v>
      </c>
      <c r="B79908">
        <f>SUMIF(mma_train!B:B,Groupby_orderid!A79908,mma_train!K:K)</f>
        <v>0</v>
      </c>
      <c r="C79908">
        <f t="shared" si="2496"/>
        <v>0</v>
      </c>
      <c r="D79908">
        <f>COUNTIF(mma_train!B:B,Groupby_orderid!A79908)</f>
        <v>18</v>
      </c>
      <c r="E79908">
        <f t="shared" si="2497"/>
        <v>0</v>
      </c>
    </row>
    <row r="79909" spans="1:5" x14ac:dyDescent="0.2">
      <c r="A79909">
        <v>79908</v>
      </c>
      <c r="B79909">
        <f>SUMIF(mma_train!B:B,Groupby_orderid!A79909,mma_train!K:K)</f>
        <v>0</v>
      </c>
      <c r="C79909">
        <f t="shared" si="2496"/>
        <v>0</v>
      </c>
      <c r="D79909">
        <f>COUNTIF(mma_train!B:B,Groupby_orderid!A79909)</f>
        <v>11</v>
      </c>
      <c r="E79909">
        <f t="shared" si="2497"/>
        <v>0</v>
      </c>
    </row>
    <row r="79910" spans="1:5" x14ac:dyDescent="0.2">
      <c r="A79910">
        <v>79909</v>
      </c>
      <c r="B79910">
        <f>SUMIF(mma_train!B:B,Groupby_orderid!A79910,mma_train!K:K)</f>
        <v>0</v>
      </c>
      <c r="C79910">
        <f t="shared" si="2496"/>
        <v>0</v>
      </c>
      <c r="D79910">
        <f>COUNTIF(mma_train!B:B,Groupby_orderid!A79910)</f>
        <v>8</v>
      </c>
      <c r="E79910">
        <f t="shared" si="2497"/>
        <v>0</v>
      </c>
    </row>
    <row r="79911" spans="1:5" x14ac:dyDescent="0.2">
      <c r="A79911">
        <v>79910</v>
      </c>
      <c r="B79911">
        <f>SUMIF(mma_train!B:B,Groupby_orderid!A79911,mma_train!K:K)</f>
        <v>0</v>
      </c>
      <c r="C79911">
        <f t="shared" si="2496"/>
        <v>0</v>
      </c>
      <c r="D79911">
        <f>COUNTIF(mma_train!B:B,Groupby_orderid!A79911)</f>
        <v>9</v>
      </c>
      <c r="E79911">
        <f t="shared" si="2497"/>
        <v>0</v>
      </c>
    </row>
    <row r="79912" spans="1:5" x14ac:dyDescent="0.2">
      <c r="A79912">
        <v>79911</v>
      </c>
      <c r="B79912">
        <f>SUMIF(mma_train!B:B,Groupby_orderid!A79912,mma_train!K:K)</f>
        <v>0</v>
      </c>
      <c r="C79912">
        <f t="shared" si="2496"/>
        <v>0</v>
      </c>
      <c r="D79912">
        <f>COUNTIF(mma_train!B:B,Groupby_orderid!A79912)</f>
        <v>8</v>
      </c>
      <c r="E79912">
        <f t="shared" si="2497"/>
        <v>0</v>
      </c>
    </row>
    <row r="79913" spans="1:5" x14ac:dyDescent="0.2">
      <c r="A79913">
        <v>79912</v>
      </c>
      <c r="B79913">
        <f>SUMIF(mma_train!B:B,Groupby_orderid!A79913,mma_train!K:K)</f>
        <v>0</v>
      </c>
      <c r="C79913">
        <f t="shared" si="2496"/>
        <v>0</v>
      </c>
      <c r="D79913">
        <f>COUNTIF(mma_train!B:B,Groupby_orderid!A79913)</f>
        <v>12</v>
      </c>
      <c r="E79913">
        <f t="shared" si="2497"/>
        <v>0</v>
      </c>
    </row>
    <row r="79914" spans="1:5" x14ac:dyDescent="0.2">
      <c r="A79914">
        <v>79913</v>
      </c>
      <c r="B79914">
        <f>SUMIF(mma_train!B:B,Groupby_orderid!A79914,mma_train!K:K)</f>
        <v>0</v>
      </c>
      <c r="C79914">
        <f t="shared" si="2496"/>
        <v>0</v>
      </c>
      <c r="D79914">
        <f>COUNTIF(mma_train!B:B,Groupby_orderid!A79914)</f>
        <v>10</v>
      </c>
      <c r="E79914">
        <f t="shared" si="2497"/>
        <v>0</v>
      </c>
    </row>
    <row r="79915" spans="1:5" x14ac:dyDescent="0.2">
      <c r="A79915">
        <v>79914</v>
      </c>
      <c r="B79915">
        <f>SUMIF(mma_train!B:B,Groupby_orderid!A79915,mma_train!K:K)</f>
        <v>0</v>
      </c>
      <c r="C79915">
        <f t="shared" si="2496"/>
        <v>0</v>
      </c>
      <c r="D79915">
        <f>COUNTIF(mma_train!B:B,Groupby_orderid!A79915)</f>
        <v>9</v>
      </c>
      <c r="E79915">
        <f t="shared" si="2497"/>
        <v>0</v>
      </c>
    </row>
    <row r="79916" spans="1:5" x14ac:dyDescent="0.2">
      <c r="A79916">
        <v>79915</v>
      </c>
      <c r="B79916">
        <f>SUMIF(mma_train!B:B,Groupby_orderid!A79916,mma_train!K:K)</f>
        <v>0</v>
      </c>
      <c r="C79916">
        <f t="shared" si="2496"/>
        <v>0</v>
      </c>
      <c r="D79916">
        <f>COUNTIF(mma_train!B:B,Groupby_orderid!A79916)</f>
        <v>8</v>
      </c>
      <c r="E79916">
        <f t="shared" si="2497"/>
        <v>0</v>
      </c>
    </row>
    <row r="79917" spans="1:5" x14ac:dyDescent="0.2">
      <c r="A79917">
        <v>79916</v>
      </c>
      <c r="B79917">
        <f>SUMIF(mma_train!B:B,Groupby_orderid!A79917,mma_train!K:K)</f>
        <v>0</v>
      </c>
      <c r="C79917">
        <f t="shared" si="2496"/>
        <v>0</v>
      </c>
      <c r="D79917">
        <f>COUNTIF(mma_train!B:B,Groupby_orderid!A79917)</f>
        <v>23</v>
      </c>
      <c r="E79917">
        <f t="shared" si="2497"/>
        <v>0</v>
      </c>
    </row>
    <row r="79918" spans="1:5" x14ac:dyDescent="0.2">
      <c r="A79918">
        <v>79917</v>
      </c>
      <c r="B79918">
        <f>SUMIF(mma_train!B:B,Groupby_orderid!A79918,mma_train!K:K)</f>
        <v>0</v>
      </c>
      <c r="C79918">
        <f t="shared" si="2496"/>
        <v>0</v>
      </c>
      <c r="D79918">
        <f>COUNTIF(mma_train!B:B,Groupby_orderid!A79918)</f>
        <v>6</v>
      </c>
      <c r="E79918">
        <f t="shared" si="2497"/>
        <v>0</v>
      </c>
    </row>
    <row r="79919" spans="1:5" x14ac:dyDescent="0.2">
      <c r="A79919">
        <v>79918</v>
      </c>
      <c r="B79919">
        <f>SUMIF(mma_train!B:B,Groupby_orderid!A79919,mma_train!K:K)</f>
        <v>0</v>
      </c>
      <c r="C79919">
        <f t="shared" si="2496"/>
        <v>0</v>
      </c>
      <c r="D79919">
        <f>COUNTIF(mma_train!B:B,Groupby_orderid!A79919)</f>
        <v>18</v>
      </c>
      <c r="E79919">
        <f t="shared" si="2497"/>
        <v>0</v>
      </c>
    </row>
    <row r="79920" spans="1:5" x14ac:dyDescent="0.2">
      <c r="A79920">
        <v>79919</v>
      </c>
      <c r="B79920">
        <f>SUMIF(mma_train!B:B,Groupby_orderid!A79920,mma_train!K:K)</f>
        <v>0</v>
      </c>
      <c r="C79920">
        <f t="shared" si="2496"/>
        <v>0</v>
      </c>
      <c r="D79920">
        <f>COUNTIF(mma_train!B:B,Groupby_orderid!A79920)</f>
        <v>19</v>
      </c>
      <c r="E79920">
        <f t="shared" si="2497"/>
        <v>0</v>
      </c>
    </row>
    <row r="79921" spans="1:5" x14ac:dyDescent="0.2">
      <c r="A79921">
        <v>79920</v>
      </c>
      <c r="B79921">
        <f>SUMIF(mma_train!B:B,Groupby_orderid!A79921,mma_train!K:K)</f>
        <v>0</v>
      </c>
      <c r="C79921">
        <f t="shared" si="2496"/>
        <v>0</v>
      </c>
      <c r="D79921">
        <f>COUNTIF(mma_train!B:B,Groupby_orderid!A79921)</f>
        <v>6</v>
      </c>
      <c r="E79921">
        <f t="shared" si="2497"/>
        <v>0</v>
      </c>
    </row>
    <row r="79922" spans="1:5" x14ac:dyDescent="0.2">
      <c r="A79922">
        <v>79921</v>
      </c>
      <c r="B79922">
        <f>SUMIF(mma_train!B:B,Groupby_orderid!A79922,mma_train!K:K)</f>
        <v>0</v>
      </c>
      <c r="C79922">
        <f t="shared" si="2496"/>
        <v>0</v>
      </c>
      <c r="D79922">
        <f>COUNTIF(mma_train!B:B,Groupby_orderid!A79922)</f>
        <v>7</v>
      </c>
      <c r="E79922">
        <f t="shared" si="2497"/>
        <v>0</v>
      </c>
    </row>
    <row r="79923" spans="1:5" x14ac:dyDescent="0.2">
      <c r="A79923">
        <v>79922</v>
      </c>
      <c r="B79923">
        <f>SUMIF(mma_train!B:B,Groupby_orderid!A79923,mma_train!K:K)</f>
        <v>0</v>
      </c>
      <c r="C79923">
        <f t="shared" si="2496"/>
        <v>0</v>
      </c>
      <c r="D79923">
        <f>COUNTIF(mma_train!B:B,Groupby_orderid!A79923)</f>
        <v>11</v>
      </c>
      <c r="E79923">
        <f t="shared" si="2497"/>
        <v>0</v>
      </c>
    </row>
    <row r="79924" spans="1:5" x14ac:dyDescent="0.2">
      <c r="A79924">
        <v>79923</v>
      </c>
      <c r="B79924">
        <f>SUMIF(mma_train!B:B,Groupby_orderid!A79924,mma_train!K:K)</f>
        <v>0</v>
      </c>
      <c r="C79924">
        <f t="shared" si="2496"/>
        <v>0</v>
      </c>
      <c r="D79924">
        <f>COUNTIF(mma_train!B:B,Groupby_orderid!A79924)</f>
        <v>1</v>
      </c>
      <c r="E79924">
        <f t="shared" si="2497"/>
        <v>0</v>
      </c>
    </row>
    <row r="79925" spans="1:5" x14ac:dyDescent="0.2">
      <c r="A79925">
        <v>79924</v>
      </c>
      <c r="B79925">
        <f>SUMIF(mma_train!B:B,Groupby_orderid!A79925,mma_train!K:K)</f>
        <v>0</v>
      </c>
      <c r="C79925">
        <f t="shared" si="2496"/>
        <v>0</v>
      </c>
      <c r="D79925">
        <f>COUNTIF(mma_train!B:B,Groupby_orderid!A79925)</f>
        <v>7</v>
      </c>
      <c r="E79925">
        <f t="shared" si="2497"/>
        <v>0</v>
      </c>
    </row>
    <row r="79926" spans="1:5" x14ac:dyDescent="0.2">
      <c r="A79926">
        <v>79925</v>
      </c>
      <c r="B79926">
        <f>SUMIF(mma_train!B:B,Groupby_orderid!A79926,mma_train!K:K)</f>
        <v>0</v>
      </c>
      <c r="C79926">
        <f t="shared" si="2496"/>
        <v>0</v>
      </c>
      <c r="D79926">
        <f>COUNTIF(mma_train!B:B,Groupby_orderid!A79926)</f>
        <v>7</v>
      </c>
      <c r="E79926">
        <f t="shared" si="2497"/>
        <v>0</v>
      </c>
    </row>
    <row r="79927" spans="1:5" x14ac:dyDescent="0.2">
      <c r="A79927">
        <v>79926</v>
      </c>
      <c r="B79927">
        <f>SUMIF(mma_train!B:B,Groupby_orderid!A79927,mma_train!K:K)</f>
        <v>0</v>
      </c>
      <c r="C79927">
        <f t="shared" si="2496"/>
        <v>0</v>
      </c>
      <c r="D79927">
        <f>COUNTIF(mma_train!B:B,Groupby_orderid!A79927)</f>
        <v>12</v>
      </c>
      <c r="E79927">
        <f t="shared" si="2497"/>
        <v>0</v>
      </c>
    </row>
    <row r="79928" spans="1:5" x14ac:dyDescent="0.2">
      <c r="A79928">
        <v>79927</v>
      </c>
      <c r="B79928">
        <f>SUMIF(mma_train!B:B,Groupby_orderid!A79928,mma_train!K:K)</f>
        <v>0</v>
      </c>
      <c r="C79928">
        <f t="shared" si="2496"/>
        <v>0</v>
      </c>
      <c r="D79928">
        <f>COUNTIF(mma_train!B:B,Groupby_orderid!A79928)</f>
        <v>10</v>
      </c>
      <c r="E79928">
        <f t="shared" si="2497"/>
        <v>0</v>
      </c>
    </row>
    <row r="79929" spans="1:5" x14ac:dyDescent="0.2">
      <c r="A79929">
        <v>79928</v>
      </c>
      <c r="B79929">
        <f>SUMIF(mma_train!B:B,Groupby_orderid!A79929,mma_train!K:K)</f>
        <v>0</v>
      </c>
      <c r="C79929">
        <f t="shared" si="2496"/>
        <v>0</v>
      </c>
      <c r="D79929">
        <f>COUNTIF(mma_train!B:B,Groupby_orderid!A79929)</f>
        <v>4</v>
      </c>
      <c r="E79929">
        <f t="shared" si="2497"/>
        <v>0</v>
      </c>
    </row>
    <row r="79930" spans="1:5" x14ac:dyDescent="0.2">
      <c r="A79930">
        <v>79929</v>
      </c>
      <c r="B79930">
        <f>SUMIF(mma_train!B:B,Groupby_orderid!A79930,mma_train!K:K)</f>
        <v>0</v>
      </c>
      <c r="C79930">
        <f t="shared" si="2496"/>
        <v>0</v>
      </c>
      <c r="D79930">
        <f>COUNTIF(mma_train!B:B,Groupby_orderid!A79930)</f>
        <v>2</v>
      </c>
      <c r="E79930">
        <f t="shared" si="2497"/>
        <v>0</v>
      </c>
    </row>
    <row r="79931" spans="1:5" x14ac:dyDescent="0.2">
      <c r="A79931">
        <v>79930</v>
      </c>
      <c r="B79931">
        <f>SUMIF(mma_train!B:B,Groupby_orderid!A79931,mma_train!K:K)</f>
        <v>0</v>
      </c>
      <c r="C79931">
        <f t="shared" si="2496"/>
        <v>0</v>
      </c>
      <c r="D79931">
        <f>COUNTIF(mma_train!B:B,Groupby_orderid!A79931)</f>
        <v>5</v>
      </c>
      <c r="E79931">
        <f t="shared" si="2497"/>
        <v>0</v>
      </c>
    </row>
    <row r="79932" spans="1:5" x14ac:dyDescent="0.2">
      <c r="A79932">
        <v>79931</v>
      </c>
      <c r="B79932">
        <f>SUMIF(mma_train!B:B,Groupby_orderid!A79932,mma_train!K:K)</f>
        <v>0</v>
      </c>
      <c r="C79932">
        <f t="shared" si="2496"/>
        <v>0</v>
      </c>
      <c r="D79932">
        <f>COUNTIF(mma_train!B:B,Groupby_orderid!A79932)</f>
        <v>7</v>
      </c>
      <c r="E79932">
        <f t="shared" si="2497"/>
        <v>0</v>
      </c>
    </row>
    <row r="79933" spans="1:5" x14ac:dyDescent="0.2">
      <c r="A79933">
        <v>79932</v>
      </c>
      <c r="B79933">
        <f>SUMIF(mma_train!B:B,Groupby_orderid!A79933,mma_train!K:K)</f>
        <v>0</v>
      </c>
      <c r="C79933">
        <f t="shared" si="2496"/>
        <v>0</v>
      </c>
      <c r="D79933">
        <f>COUNTIF(mma_train!B:B,Groupby_orderid!A79933)</f>
        <v>7</v>
      </c>
      <c r="E79933">
        <f t="shared" si="2497"/>
        <v>0</v>
      </c>
    </row>
    <row r="79934" spans="1:5" x14ac:dyDescent="0.2">
      <c r="A79934">
        <v>79933</v>
      </c>
      <c r="B79934">
        <f>SUMIF(mma_train!B:B,Groupby_orderid!A79934,mma_train!K:K)</f>
        <v>0</v>
      </c>
      <c r="C79934">
        <f t="shared" si="2496"/>
        <v>0</v>
      </c>
      <c r="D79934">
        <f>COUNTIF(mma_train!B:B,Groupby_orderid!A79934)</f>
        <v>5</v>
      </c>
      <c r="E79934">
        <f t="shared" si="2497"/>
        <v>0</v>
      </c>
    </row>
    <row r="79935" spans="1:5" x14ac:dyDescent="0.2">
      <c r="A79935">
        <v>79934</v>
      </c>
      <c r="B79935">
        <f>SUMIF(mma_train!B:B,Groupby_orderid!A79935,mma_train!K:K)</f>
        <v>0</v>
      </c>
      <c r="C79935">
        <f t="shared" si="2496"/>
        <v>0</v>
      </c>
      <c r="D79935">
        <f>COUNTIF(mma_train!B:B,Groupby_orderid!A79935)</f>
        <v>6</v>
      </c>
      <c r="E79935">
        <f t="shared" si="2497"/>
        <v>0</v>
      </c>
    </row>
    <row r="79936" spans="1:5" x14ac:dyDescent="0.2">
      <c r="A79936">
        <v>79935</v>
      </c>
      <c r="B79936">
        <f>SUMIF(mma_train!B:B,Groupby_orderid!A79936,mma_train!K:K)</f>
        <v>0</v>
      </c>
      <c r="C79936">
        <f t="shared" si="2496"/>
        <v>0</v>
      </c>
      <c r="D79936">
        <f>COUNTIF(mma_train!B:B,Groupby_orderid!A79936)</f>
        <v>11</v>
      </c>
      <c r="E79936">
        <f t="shared" si="2497"/>
        <v>0</v>
      </c>
    </row>
    <row r="79937" spans="1:5" x14ac:dyDescent="0.2">
      <c r="A79937">
        <v>79936</v>
      </c>
      <c r="B79937">
        <f>SUMIF(mma_train!B:B,Groupby_orderid!A79937,mma_train!K:K)</f>
        <v>0</v>
      </c>
      <c r="C79937">
        <f t="shared" si="2496"/>
        <v>0</v>
      </c>
      <c r="D79937">
        <f>COUNTIF(mma_train!B:B,Groupby_orderid!A79937)</f>
        <v>7</v>
      </c>
      <c r="E79937">
        <f t="shared" si="2497"/>
        <v>0</v>
      </c>
    </row>
    <row r="79938" spans="1:5" x14ac:dyDescent="0.2">
      <c r="A79938">
        <v>79937</v>
      </c>
      <c r="B79938">
        <f>SUMIF(mma_train!B:B,Groupby_orderid!A79938,mma_train!K:K)</f>
        <v>0</v>
      </c>
      <c r="C79938">
        <f t="shared" si="2496"/>
        <v>0</v>
      </c>
      <c r="D79938">
        <f>COUNTIF(mma_train!B:B,Groupby_orderid!A79938)</f>
        <v>2</v>
      </c>
      <c r="E79938">
        <f t="shared" si="2497"/>
        <v>0</v>
      </c>
    </row>
    <row r="79939" spans="1:5" x14ac:dyDescent="0.2">
      <c r="A79939">
        <v>79938</v>
      </c>
      <c r="B79939">
        <f>SUMIF(mma_train!B:B,Groupby_orderid!A79939,mma_train!K:K)</f>
        <v>0</v>
      </c>
      <c r="C79939">
        <f t="shared" ref="C79939:C80001" si="2498">IF(B79939&gt;0,1,0)</f>
        <v>0</v>
      </c>
      <c r="D79939">
        <f>COUNTIF(mma_train!B:B,Groupby_orderid!A79939)</f>
        <v>11</v>
      </c>
      <c r="E79939">
        <f t="shared" ref="E79939:E80001" si="2499">B79939/D79939</f>
        <v>0</v>
      </c>
    </row>
    <row r="79940" spans="1:5" x14ac:dyDescent="0.2">
      <c r="A79940">
        <v>79939</v>
      </c>
      <c r="B79940">
        <f>SUMIF(mma_train!B:B,Groupby_orderid!A79940,mma_train!K:K)</f>
        <v>0</v>
      </c>
      <c r="C79940">
        <f t="shared" si="2498"/>
        <v>0</v>
      </c>
      <c r="D79940">
        <f>COUNTIF(mma_train!B:B,Groupby_orderid!A79940)</f>
        <v>12</v>
      </c>
      <c r="E79940">
        <f t="shared" si="2499"/>
        <v>0</v>
      </c>
    </row>
    <row r="79941" spans="1:5" x14ac:dyDescent="0.2">
      <c r="A79941">
        <v>79940</v>
      </c>
      <c r="B79941">
        <f>SUMIF(mma_train!B:B,Groupby_orderid!A79941,mma_train!K:K)</f>
        <v>0</v>
      </c>
      <c r="C79941">
        <f t="shared" si="2498"/>
        <v>0</v>
      </c>
      <c r="D79941">
        <f>COUNTIF(mma_train!B:B,Groupby_orderid!A79941)</f>
        <v>25</v>
      </c>
      <c r="E79941">
        <f t="shared" si="2499"/>
        <v>0</v>
      </c>
    </row>
    <row r="79942" spans="1:5" x14ac:dyDescent="0.2">
      <c r="A79942">
        <v>79941</v>
      </c>
      <c r="B79942">
        <f>SUMIF(mma_train!B:B,Groupby_orderid!A79942,mma_train!K:K)</f>
        <v>0</v>
      </c>
      <c r="C79942">
        <f t="shared" si="2498"/>
        <v>0</v>
      </c>
      <c r="D79942">
        <f>COUNTIF(mma_train!B:B,Groupby_orderid!A79942)</f>
        <v>7</v>
      </c>
      <c r="E79942">
        <f t="shared" si="2499"/>
        <v>0</v>
      </c>
    </row>
    <row r="79943" spans="1:5" x14ac:dyDescent="0.2">
      <c r="A79943">
        <v>79942</v>
      </c>
      <c r="B79943">
        <f>SUMIF(mma_train!B:B,Groupby_orderid!A79943,mma_train!K:K)</f>
        <v>0</v>
      </c>
      <c r="C79943">
        <f t="shared" si="2498"/>
        <v>0</v>
      </c>
      <c r="D79943">
        <f>COUNTIF(mma_train!B:B,Groupby_orderid!A79943)</f>
        <v>5</v>
      </c>
      <c r="E79943">
        <f t="shared" si="2499"/>
        <v>0</v>
      </c>
    </row>
    <row r="79944" spans="1:5" x14ac:dyDescent="0.2">
      <c r="A79944">
        <v>79943</v>
      </c>
      <c r="B79944">
        <f>SUMIF(mma_train!B:B,Groupby_orderid!A79944,mma_train!K:K)</f>
        <v>0</v>
      </c>
      <c r="C79944">
        <f t="shared" si="2498"/>
        <v>0</v>
      </c>
      <c r="D79944">
        <f>COUNTIF(mma_train!B:B,Groupby_orderid!A79944)</f>
        <v>12</v>
      </c>
      <c r="E79944">
        <f t="shared" si="2499"/>
        <v>0</v>
      </c>
    </row>
    <row r="79945" spans="1:5" x14ac:dyDescent="0.2">
      <c r="A79945">
        <v>79944</v>
      </c>
      <c r="B79945">
        <f>SUMIF(mma_train!B:B,Groupby_orderid!A79945,mma_train!K:K)</f>
        <v>0</v>
      </c>
      <c r="C79945">
        <f t="shared" si="2498"/>
        <v>0</v>
      </c>
      <c r="D79945">
        <f>COUNTIF(mma_train!B:B,Groupby_orderid!A79945)</f>
        <v>10</v>
      </c>
      <c r="E79945">
        <f t="shared" si="2499"/>
        <v>0</v>
      </c>
    </row>
    <row r="79946" spans="1:5" x14ac:dyDescent="0.2">
      <c r="A79946">
        <v>79945</v>
      </c>
      <c r="B79946">
        <f>SUMIF(mma_train!B:B,Groupby_orderid!A79946,mma_train!K:K)</f>
        <v>0</v>
      </c>
      <c r="C79946">
        <f t="shared" si="2498"/>
        <v>0</v>
      </c>
      <c r="D79946">
        <f>COUNTIF(mma_train!B:B,Groupby_orderid!A79946)</f>
        <v>5</v>
      </c>
      <c r="E79946">
        <f t="shared" si="2499"/>
        <v>0</v>
      </c>
    </row>
    <row r="79947" spans="1:5" x14ac:dyDescent="0.2">
      <c r="A79947">
        <v>79946</v>
      </c>
      <c r="B79947">
        <f>SUMIF(mma_train!B:B,Groupby_orderid!A79947,mma_train!K:K)</f>
        <v>0</v>
      </c>
      <c r="C79947">
        <f t="shared" si="2498"/>
        <v>0</v>
      </c>
      <c r="D79947">
        <f>COUNTIF(mma_train!B:B,Groupby_orderid!A79947)</f>
        <v>13</v>
      </c>
      <c r="E79947">
        <f t="shared" si="2499"/>
        <v>0</v>
      </c>
    </row>
    <row r="79948" spans="1:5" x14ac:dyDescent="0.2">
      <c r="A79948">
        <v>79947</v>
      </c>
      <c r="B79948">
        <f>SUMIF(mma_train!B:B,Groupby_orderid!A79948,mma_train!K:K)</f>
        <v>0</v>
      </c>
      <c r="C79948">
        <f t="shared" si="2498"/>
        <v>0</v>
      </c>
      <c r="D79948">
        <f>COUNTIF(mma_train!B:B,Groupby_orderid!A79948)</f>
        <v>12</v>
      </c>
      <c r="E79948">
        <f t="shared" si="2499"/>
        <v>0</v>
      </c>
    </row>
    <row r="79949" spans="1:5" x14ac:dyDescent="0.2">
      <c r="A79949">
        <v>79948</v>
      </c>
      <c r="B79949">
        <f>SUMIF(mma_train!B:B,Groupby_orderid!A79949,mma_train!K:K)</f>
        <v>0</v>
      </c>
      <c r="C79949">
        <f t="shared" si="2498"/>
        <v>0</v>
      </c>
      <c r="D79949">
        <f>COUNTIF(mma_train!B:B,Groupby_orderid!A79949)</f>
        <v>5</v>
      </c>
      <c r="E79949">
        <f t="shared" si="2499"/>
        <v>0</v>
      </c>
    </row>
    <row r="79950" spans="1:5" x14ac:dyDescent="0.2">
      <c r="A79950">
        <v>79949</v>
      </c>
      <c r="B79950">
        <f>SUMIF(mma_train!B:B,Groupby_orderid!A79950,mma_train!K:K)</f>
        <v>0</v>
      </c>
      <c r="C79950">
        <f t="shared" si="2498"/>
        <v>0</v>
      </c>
      <c r="D79950">
        <f>COUNTIF(mma_train!B:B,Groupby_orderid!A79950)</f>
        <v>17</v>
      </c>
      <c r="E79950">
        <f t="shared" si="2499"/>
        <v>0</v>
      </c>
    </row>
    <row r="79951" spans="1:5" x14ac:dyDescent="0.2">
      <c r="A79951">
        <v>79950</v>
      </c>
      <c r="B79951">
        <f>SUMIF(mma_train!B:B,Groupby_orderid!A79951,mma_train!K:K)</f>
        <v>0</v>
      </c>
      <c r="C79951">
        <f t="shared" si="2498"/>
        <v>0</v>
      </c>
      <c r="D79951">
        <f>COUNTIF(mma_train!B:B,Groupby_orderid!A79951)</f>
        <v>1</v>
      </c>
      <c r="E79951">
        <f t="shared" si="2499"/>
        <v>0</v>
      </c>
    </row>
    <row r="79952" spans="1:5" x14ac:dyDescent="0.2">
      <c r="A79952">
        <v>79951</v>
      </c>
      <c r="B79952">
        <f>SUMIF(mma_train!B:B,Groupby_orderid!A79952,mma_train!K:K)</f>
        <v>0</v>
      </c>
      <c r="C79952">
        <f t="shared" si="2498"/>
        <v>0</v>
      </c>
      <c r="D79952">
        <f>COUNTIF(mma_train!B:B,Groupby_orderid!A79952)</f>
        <v>6</v>
      </c>
      <c r="E79952">
        <f t="shared" si="2499"/>
        <v>0</v>
      </c>
    </row>
    <row r="79953" spans="1:5" x14ac:dyDescent="0.2">
      <c r="A79953">
        <v>79952</v>
      </c>
      <c r="B79953">
        <f>SUMIF(mma_train!B:B,Groupby_orderid!A79953,mma_train!K:K)</f>
        <v>0</v>
      </c>
      <c r="C79953">
        <f t="shared" si="2498"/>
        <v>0</v>
      </c>
      <c r="D79953">
        <f>COUNTIF(mma_train!B:B,Groupby_orderid!A79953)</f>
        <v>8</v>
      </c>
      <c r="E79953">
        <f t="shared" si="2499"/>
        <v>0</v>
      </c>
    </row>
    <row r="79954" spans="1:5" x14ac:dyDescent="0.2">
      <c r="A79954">
        <v>79953</v>
      </c>
      <c r="B79954">
        <f>SUMIF(mma_train!B:B,Groupby_orderid!A79954,mma_train!K:K)</f>
        <v>0</v>
      </c>
      <c r="C79954">
        <f t="shared" si="2498"/>
        <v>0</v>
      </c>
      <c r="D79954">
        <f>COUNTIF(mma_train!B:B,Groupby_orderid!A79954)</f>
        <v>4</v>
      </c>
      <c r="E79954">
        <f t="shared" si="2499"/>
        <v>0</v>
      </c>
    </row>
    <row r="79955" spans="1:5" x14ac:dyDescent="0.2">
      <c r="A79955">
        <v>79954</v>
      </c>
      <c r="B79955">
        <f>SUMIF(mma_train!B:B,Groupby_orderid!A79955,mma_train!K:K)</f>
        <v>0</v>
      </c>
      <c r="C79955">
        <f t="shared" si="2498"/>
        <v>0</v>
      </c>
      <c r="D79955">
        <f>COUNTIF(mma_train!B:B,Groupby_orderid!A79955)</f>
        <v>2</v>
      </c>
      <c r="E79955">
        <f t="shared" si="2499"/>
        <v>0</v>
      </c>
    </row>
    <row r="79956" spans="1:5" x14ac:dyDescent="0.2">
      <c r="A79956">
        <v>79955</v>
      </c>
      <c r="B79956">
        <f>SUMIF(mma_train!B:B,Groupby_orderid!A79956,mma_train!K:K)</f>
        <v>0</v>
      </c>
      <c r="C79956">
        <f t="shared" si="2498"/>
        <v>0</v>
      </c>
      <c r="D79956">
        <f>COUNTIF(mma_train!B:B,Groupby_orderid!A79956)</f>
        <v>23</v>
      </c>
      <c r="E79956">
        <f t="shared" si="2499"/>
        <v>0</v>
      </c>
    </row>
    <row r="79957" spans="1:5" x14ac:dyDescent="0.2">
      <c r="A79957">
        <v>79956</v>
      </c>
      <c r="B79957">
        <f>SUMIF(mma_train!B:B,Groupby_orderid!A79957,mma_train!K:K)</f>
        <v>0</v>
      </c>
      <c r="C79957">
        <f t="shared" si="2498"/>
        <v>0</v>
      </c>
      <c r="D79957">
        <f>COUNTIF(mma_train!B:B,Groupby_orderid!A79957)</f>
        <v>9</v>
      </c>
      <c r="E79957">
        <f t="shared" si="2499"/>
        <v>0</v>
      </c>
    </row>
    <row r="79958" spans="1:5" x14ac:dyDescent="0.2">
      <c r="A79958">
        <v>79957</v>
      </c>
      <c r="B79958">
        <f>SUMIF(mma_train!B:B,Groupby_orderid!A79958,mma_train!K:K)</f>
        <v>0</v>
      </c>
      <c r="C79958">
        <f t="shared" si="2498"/>
        <v>0</v>
      </c>
      <c r="D79958">
        <f>COUNTIF(mma_train!B:B,Groupby_orderid!A79958)</f>
        <v>1</v>
      </c>
      <c r="E79958">
        <f t="shared" si="2499"/>
        <v>0</v>
      </c>
    </row>
    <row r="79959" spans="1:5" x14ac:dyDescent="0.2">
      <c r="A79959">
        <v>79958</v>
      </c>
      <c r="B79959">
        <f>SUMIF(mma_train!B:B,Groupby_orderid!A79959,mma_train!K:K)</f>
        <v>0</v>
      </c>
      <c r="C79959">
        <f t="shared" si="2498"/>
        <v>0</v>
      </c>
      <c r="D79959">
        <f>COUNTIF(mma_train!B:B,Groupby_orderid!A79959)</f>
        <v>5</v>
      </c>
      <c r="E79959">
        <f t="shared" si="2499"/>
        <v>0</v>
      </c>
    </row>
    <row r="79960" spans="1:5" x14ac:dyDescent="0.2">
      <c r="A79960">
        <v>79959</v>
      </c>
      <c r="B79960">
        <f>SUMIF(mma_train!B:B,Groupby_orderid!A79960,mma_train!K:K)</f>
        <v>0</v>
      </c>
      <c r="C79960">
        <f t="shared" si="2498"/>
        <v>0</v>
      </c>
      <c r="D79960">
        <f>COUNTIF(mma_train!B:B,Groupby_orderid!A79960)</f>
        <v>8</v>
      </c>
      <c r="E79960">
        <f t="shared" si="2499"/>
        <v>0</v>
      </c>
    </row>
    <row r="79961" spans="1:5" x14ac:dyDescent="0.2">
      <c r="A79961">
        <v>79960</v>
      </c>
      <c r="B79961">
        <f>SUMIF(mma_train!B:B,Groupby_orderid!A79961,mma_train!K:K)</f>
        <v>0</v>
      </c>
      <c r="C79961">
        <f t="shared" si="2498"/>
        <v>0</v>
      </c>
      <c r="D79961">
        <f>COUNTIF(mma_train!B:B,Groupby_orderid!A79961)</f>
        <v>11</v>
      </c>
      <c r="E79961">
        <f t="shared" si="2499"/>
        <v>0</v>
      </c>
    </row>
    <row r="79962" spans="1:5" x14ac:dyDescent="0.2">
      <c r="A79962">
        <v>79961</v>
      </c>
      <c r="B79962">
        <f>SUMIF(mma_train!B:B,Groupby_orderid!A79962,mma_train!K:K)</f>
        <v>0</v>
      </c>
      <c r="C79962">
        <f t="shared" si="2498"/>
        <v>0</v>
      </c>
      <c r="D79962">
        <f>COUNTIF(mma_train!B:B,Groupby_orderid!A79962)</f>
        <v>16</v>
      </c>
      <c r="E79962">
        <f t="shared" si="2499"/>
        <v>0</v>
      </c>
    </row>
    <row r="79963" spans="1:5" x14ac:dyDescent="0.2">
      <c r="A79963">
        <v>79962</v>
      </c>
      <c r="B79963">
        <f>SUMIF(mma_train!B:B,Groupby_orderid!A79963,mma_train!K:K)</f>
        <v>0</v>
      </c>
      <c r="C79963">
        <f t="shared" si="2498"/>
        <v>0</v>
      </c>
      <c r="D79963">
        <f>COUNTIF(mma_train!B:B,Groupby_orderid!A79963)</f>
        <v>13</v>
      </c>
      <c r="E79963">
        <f t="shared" si="2499"/>
        <v>0</v>
      </c>
    </row>
    <row r="79964" spans="1:5" x14ac:dyDescent="0.2">
      <c r="A79964">
        <v>79963</v>
      </c>
      <c r="B79964">
        <f>SUMIF(mma_train!B:B,Groupby_orderid!A79964,mma_train!K:K)</f>
        <v>0</v>
      </c>
      <c r="C79964">
        <f t="shared" si="2498"/>
        <v>0</v>
      </c>
      <c r="D79964">
        <f>COUNTIF(mma_train!B:B,Groupby_orderid!A79964)</f>
        <v>5</v>
      </c>
      <c r="E79964">
        <f t="shared" si="2499"/>
        <v>0</v>
      </c>
    </row>
    <row r="79965" spans="1:5" x14ac:dyDescent="0.2">
      <c r="A79965">
        <v>79964</v>
      </c>
      <c r="B79965">
        <f>SUMIF(mma_train!B:B,Groupby_orderid!A79965,mma_train!K:K)</f>
        <v>0</v>
      </c>
      <c r="C79965">
        <f t="shared" si="2498"/>
        <v>0</v>
      </c>
      <c r="D79965">
        <f>COUNTIF(mma_train!B:B,Groupby_orderid!A79965)</f>
        <v>4</v>
      </c>
      <c r="E79965">
        <f t="shared" si="2499"/>
        <v>0</v>
      </c>
    </row>
    <row r="79966" spans="1:5" x14ac:dyDescent="0.2">
      <c r="A79966">
        <v>79965</v>
      </c>
      <c r="B79966">
        <f>SUMIF(mma_train!B:B,Groupby_orderid!A79966,mma_train!K:K)</f>
        <v>0</v>
      </c>
      <c r="C79966">
        <f t="shared" si="2498"/>
        <v>0</v>
      </c>
      <c r="D79966">
        <f>COUNTIF(mma_train!B:B,Groupby_orderid!A79966)</f>
        <v>7</v>
      </c>
      <c r="E79966">
        <f t="shared" si="2499"/>
        <v>0</v>
      </c>
    </row>
    <row r="79967" spans="1:5" x14ac:dyDescent="0.2">
      <c r="A79967">
        <v>79966</v>
      </c>
      <c r="B79967">
        <f>SUMIF(mma_train!B:B,Groupby_orderid!A79967,mma_train!K:K)</f>
        <v>0</v>
      </c>
      <c r="C79967">
        <f t="shared" si="2498"/>
        <v>0</v>
      </c>
      <c r="D79967">
        <f>COUNTIF(mma_train!B:B,Groupby_orderid!A79967)</f>
        <v>32</v>
      </c>
      <c r="E79967">
        <f t="shared" si="2499"/>
        <v>0</v>
      </c>
    </row>
    <row r="79968" spans="1:5" x14ac:dyDescent="0.2">
      <c r="A79968">
        <v>79967</v>
      </c>
      <c r="B79968">
        <f>SUMIF(mma_train!B:B,Groupby_orderid!A79968,mma_train!K:K)</f>
        <v>0</v>
      </c>
      <c r="C79968">
        <f t="shared" si="2498"/>
        <v>0</v>
      </c>
      <c r="D79968">
        <f>COUNTIF(mma_train!B:B,Groupby_orderid!A79968)</f>
        <v>2</v>
      </c>
      <c r="E79968">
        <f t="shared" si="2499"/>
        <v>0</v>
      </c>
    </row>
    <row r="79969" spans="1:5" x14ac:dyDescent="0.2">
      <c r="A79969">
        <v>79968</v>
      </c>
      <c r="B79969">
        <f>SUMIF(mma_train!B:B,Groupby_orderid!A79969,mma_train!K:K)</f>
        <v>0</v>
      </c>
      <c r="C79969">
        <f t="shared" si="2498"/>
        <v>0</v>
      </c>
      <c r="D79969">
        <f>COUNTIF(mma_train!B:B,Groupby_orderid!A79969)</f>
        <v>7</v>
      </c>
      <c r="E79969">
        <f t="shared" si="2499"/>
        <v>0</v>
      </c>
    </row>
    <row r="79970" spans="1:5" x14ac:dyDescent="0.2">
      <c r="A79970">
        <v>79969</v>
      </c>
      <c r="B79970">
        <f>SUMIF(mma_train!B:B,Groupby_orderid!A79970,mma_train!K:K)</f>
        <v>0</v>
      </c>
      <c r="C79970">
        <f t="shared" si="2498"/>
        <v>0</v>
      </c>
      <c r="D79970">
        <f>COUNTIF(mma_train!B:B,Groupby_orderid!A79970)</f>
        <v>2</v>
      </c>
      <c r="E79970">
        <f t="shared" si="2499"/>
        <v>0</v>
      </c>
    </row>
    <row r="79971" spans="1:5" x14ac:dyDescent="0.2">
      <c r="A79971">
        <v>79970</v>
      </c>
      <c r="B79971">
        <f>SUMIF(mma_train!B:B,Groupby_orderid!A79971,mma_train!K:K)</f>
        <v>0</v>
      </c>
      <c r="C79971">
        <f t="shared" si="2498"/>
        <v>0</v>
      </c>
      <c r="D79971">
        <f>COUNTIF(mma_train!B:B,Groupby_orderid!A79971)</f>
        <v>3</v>
      </c>
      <c r="E79971">
        <f t="shared" si="2499"/>
        <v>0</v>
      </c>
    </row>
    <row r="79972" spans="1:5" x14ac:dyDescent="0.2">
      <c r="A79972">
        <v>79971</v>
      </c>
      <c r="B79972">
        <f>SUMIF(mma_train!B:B,Groupby_orderid!A79972,mma_train!K:K)</f>
        <v>0</v>
      </c>
      <c r="C79972">
        <f t="shared" si="2498"/>
        <v>0</v>
      </c>
      <c r="D79972">
        <f>COUNTIF(mma_train!B:B,Groupby_orderid!A79972)</f>
        <v>10</v>
      </c>
      <c r="E79972">
        <f t="shared" si="2499"/>
        <v>0</v>
      </c>
    </row>
    <row r="79973" spans="1:5" x14ac:dyDescent="0.2">
      <c r="A79973">
        <v>79972</v>
      </c>
      <c r="B79973">
        <f>SUMIF(mma_train!B:B,Groupby_orderid!A79973,mma_train!K:K)</f>
        <v>0</v>
      </c>
      <c r="C79973">
        <f t="shared" si="2498"/>
        <v>0</v>
      </c>
      <c r="D79973">
        <f>COUNTIF(mma_train!B:B,Groupby_orderid!A79973)</f>
        <v>17</v>
      </c>
      <c r="E79973">
        <f t="shared" si="2499"/>
        <v>0</v>
      </c>
    </row>
    <row r="79974" spans="1:5" x14ac:dyDescent="0.2">
      <c r="A79974">
        <v>79973</v>
      </c>
      <c r="B79974">
        <f>SUMIF(mma_train!B:B,Groupby_orderid!A79974,mma_train!K:K)</f>
        <v>0</v>
      </c>
      <c r="C79974">
        <f t="shared" si="2498"/>
        <v>0</v>
      </c>
      <c r="D79974">
        <f>COUNTIF(mma_train!B:B,Groupby_orderid!A79974)</f>
        <v>7</v>
      </c>
      <c r="E79974">
        <f t="shared" si="2499"/>
        <v>0</v>
      </c>
    </row>
    <row r="79975" spans="1:5" x14ac:dyDescent="0.2">
      <c r="A79975">
        <v>79974</v>
      </c>
      <c r="B79975">
        <f>SUMIF(mma_train!B:B,Groupby_orderid!A79975,mma_train!K:K)</f>
        <v>0</v>
      </c>
      <c r="C79975">
        <f t="shared" si="2498"/>
        <v>0</v>
      </c>
      <c r="D79975">
        <f>COUNTIF(mma_train!B:B,Groupby_orderid!A79975)</f>
        <v>18</v>
      </c>
      <c r="E79975">
        <f t="shared" si="2499"/>
        <v>0</v>
      </c>
    </row>
    <row r="79976" spans="1:5" x14ac:dyDescent="0.2">
      <c r="A79976">
        <v>79975</v>
      </c>
      <c r="B79976">
        <f>SUMIF(mma_train!B:B,Groupby_orderid!A79976,mma_train!K:K)</f>
        <v>0</v>
      </c>
      <c r="C79976">
        <f t="shared" si="2498"/>
        <v>0</v>
      </c>
      <c r="D79976">
        <f>COUNTIF(mma_train!B:B,Groupby_orderid!A79976)</f>
        <v>7</v>
      </c>
      <c r="E79976">
        <f t="shared" si="2499"/>
        <v>0</v>
      </c>
    </row>
    <row r="79977" spans="1:5" x14ac:dyDescent="0.2">
      <c r="A79977">
        <v>79976</v>
      </c>
      <c r="B79977">
        <f>SUMIF(mma_train!B:B,Groupby_orderid!A79977,mma_train!K:K)</f>
        <v>0</v>
      </c>
      <c r="C79977">
        <f t="shared" si="2498"/>
        <v>0</v>
      </c>
      <c r="D79977">
        <f>COUNTIF(mma_train!B:B,Groupby_orderid!A79977)</f>
        <v>8</v>
      </c>
      <c r="E79977">
        <f t="shared" si="2499"/>
        <v>0</v>
      </c>
    </row>
    <row r="79978" spans="1:5" x14ac:dyDescent="0.2">
      <c r="A79978">
        <v>79977</v>
      </c>
      <c r="B79978">
        <f>SUMIF(mma_train!B:B,Groupby_orderid!A79978,mma_train!K:K)</f>
        <v>0</v>
      </c>
      <c r="C79978">
        <f t="shared" si="2498"/>
        <v>0</v>
      </c>
      <c r="D79978">
        <f>COUNTIF(mma_train!B:B,Groupby_orderid!A79978)</f>
        <v>19</v>
      </c>
      <c r="E79978">
        <f t="shared" si="2499"/>
        <v>0</v>
      </c>
    </row>
    <row r="79979" spans="1:5" x14ac:dyDescent="0.2">
      <c r="A79979">
        <v>79978</v>
      </c>
      <c r="B79979">
        <f>SUMIF(mma_train!B:B,Groupby_orderid!A79979,mma_train!K:K)</f>
        <v>0</v>
      </c>
      <c r="C79979">
        <f t="shared" si="2498"/>
        <v>0</v>
      </c>
      <c r="D79979">
        <f>COUNTIF(mma_train!B:B,Groupby_orderid!A79979)</f>
        <v>10</v>
      </c>
      <c r="E79979">
        <f t="shared" si="2499"/>
        <v>0</v>
      </c>
    </row>
    <row r="79980" spans="1:5" x14ac:dyDescent="0.2">
      <c r="A79980">
        <v>79979</v>
      </c>
      <c r="B79980">
        <f>SUMIF(mma_train!B:B,Groupby_orderid!A79980,mma_train!K:K)</f>
        <v>0</v>
      </c>
      <c r="C79980">
        <f t="shared" si="2498"/>
        <v>0</v>
      </c>
      <c r="D79980">
        <f>COUNTIF(mma_train!B:B,Groupby_orderid!A79980)</f>
        <v>10</v>
      </c>
      <c r="E79980">
        <f t="shared" si="2499"/>
        <v>0</v>
      </c>
    </row>
    <row r="79981" spans="1:5" x14ac:dyDescent="0.2">
      <c r="A79981">
        <v>79980</v>
      </c>
      <c r="B79981">
        <f>SUMIF(mma_train!B:B,Groupby_orderid!A79981,mma_train!K:K)</f>
        <v>0</v>
      </c>
      <c r="C79981">
        <f t="shared" si="2498"/>
        <v>0</v>
      </c>
      <c r="D79981">
        <f>COUNTIF(mma_train!B:B,Groupby_orderid!A79981)</f>
        <v>15</v>
      </c>
      <c r="E79981">
        <f t="shared" si="2499"/>
        <v>0</v>
      </c>
    </row>
    <row r="79982" spans="1:5" x14ac:dyDescent="0.2">
      <c r="A79982">
        <v>79981</v>
      </c>
      <c r="B79982">
        <f>SUMIF(mma_train!B:B,Groupby_orderid!A79982,mma_train!K:K)</f>
        <v>0</v>
      </c>
      <c r="C79982">
        <f t="shared" si="2498"/>
        <v>0</v>
      </c>
      <c r="D79982">
        <f>COUNTIF(mma_train!B:B,Groupby_orderid!A79982)</f>
        <v>6</v>
      </c>
      <c r="E79982">
        <f t="shared" si="2499"/>
        <v>0</v>
      </c>
    </row>
    <row r="79983" spans="1:5" x14ac:dyDescent="0.2">
      <c r="A79983">
        <v>79982</v>
      </c>
      <c r="B79983">
        <f>SUMIF(mma_train!B:B,Groupby_orderid!A79983,mma_train!K:K)</f>
        <v>0</v>
      </c>
      <c r="C79983">
        <f t="shared" si="2498"/>
        <v>0</v>
      </c>
      <c r="D79983">
        <f>COUNTIF(mma_train!B:B,Groupby_orderid!A79983)</f>
        <v>2</v>
      </c>
      <c r="E79983">
        <f t="shared" si="2499"/>
        <v>0</v>
      </c>
    </row>
    <row r="79984" spans="1:5" x14ac:dyDescent="0.2">
      <c r="A79984">
        <v>79983</v>
      </c>
      <c r="B79984">
        <f>SUMIF(mma_train!B:B,Groupby_orderid!A79984,mma_train!K:K)</f>
        <v>0</v>
      </c>
      <c r="C79984">
        <f t="shared" si="2498"/>
        <v>0</v>
      </c>
      <c r="D79984">
        <f>COUNTIF(mma_train!B:B,Groupby_orderid!A79984)</f>
        <v>9</v>
      </c>
      <c r="E79984">
        <f t="shared" si="2499"/>
        <v>0</v>
      </c>
    </row>
    <row r="79985" spans="1:5" x14ac:dyDescent="0.2">
      <c r="A79985">
        <v>79984</v>
      </c>
      <c r="B79985">
        <f>SUMIF(mma_train!B:B,Groupby_orderid!A79985,mma_train!K:K)</f>
        <v>0</v>
      </c>
      <c r="C79985">
        <f t="shared" si="2498"/>
        <v>0</v>
      </c>
      <c r="D79985">
        <f>COUNTIF(mma_train!B:B,Groupby_orderid!A79985)</f>
        <v>13</v>
      </c>
      <c r="E79985">
        <f t="shared" si="2499"/>
        <v>0</v>
      </c>
    </row>
    <row r="79986" spans="1:5" x14ac:dyDescent="0.2">
      <c r="A79986">
        <v>79985</v>
      </c>
      <c r="B79986">
        <f>SUMIF(mma_train!B:B,Groupby_orderid!A79986,mma_train!K:K)</f>
        <v>0</v>
      </c>
      <c r="C79986">
        <f t="shared" si="2498"/>
        <v>0</v>
      </c>
      <c r="D79986">
        <f>COUNTIF(mma_train!B:B,Groupby_orderid!A79986)</f>
        <v>10</v>
      </c>
      <c r="E79986">
        <f t="shared" si="2499"/>
        <v>0</v>
      </c>
    </row>
    <row r="79987" spans="1:5" x14ac:dyDescent="0.2">
      <c r="A79987">
        <v>79986</v>
      </c>
      <c r="B79987">
        <f>SUMIF(mma_train!B:B,Groupby_orderid!A79987,mma_train!K:K)</f>
        <v>0</v>
      </c>
      <c r="C79987">
        <f t="shared" si="2498"/>
        <v>0</v>
      </c>
      <c r="D79987">
        <f>COUNTIF(mma_train!B:B,Groupby_orderid!A79987)</f>
        <v>7</v>
      </c>
      <c r="E79987">
        <f t="shared" si="2499"/>
        <v>0</v>
      </c>
    </row>
    <row r="79988" spans="1:5" x14ac:dyDescent="0.2">
      <c r="A79988">
        <v>79987</v>
      </c>
      <c r="B79988">
        <f>SUMIF(mma_train!B:B,Groupby_orderid!A79988,mma_train!K:K)</f>
        <v>0</v>
      </c>
      <c r="C79988">
        <f t="shared" si="2498"/>
        <v>0</v>
      </c>
      <c r="D79988">
        <f>COUNTIF(mma_train!B:B,Groupby_orderid!A79988)</f>
        <v>7</v>
      </c>
      <c r="E79988">
        <f t="shared" si="2499"/>
        <v>0</v>
      </c>
    </row>
    <row r="79989" spans="1:5" x14ac:dyDescent="0.2">
      <c r="A79989">
        <v>79988</v>
      </c>
      <c r="B79989">
        <f>SUMIF(mma_train!B:B,Groupby_orderid!A79989,mma_train!K:K)</f>
        <v>0</v>
      </c>
      <c r="C79989">
        <f t="shared" si="2498"/>
        <v>0</v>
      </c>
      <c r="D79989">
        <f>COUNTIF(mma_train!B:B,Groupby_orderid!A79989)</f>
        <v>25</v>
      </c>
      <c r="E79989">
        <f t="shared" si="2499"/>
        <v>0</v>
      </c>
    </row>
    <row r="79990" spans="1:5" x14ac:dyDescent="0.2">
      <c r="A79990">
        <v>79989</v>
      </c>
      <c r="B79990">
        <f>SUMIF(mma_train!B:B,Groupby_orderid!A79990,mma_train!K:K)</f>
        <v>0</v>
      </c>
      <c r="C79990">
        <f t="shared" si="2498"/>
        <v>0</v>
      </c>
      <c r="D79990">
        <f>COUNTIF(mma_train!B:B,Groupby_orderid!A79990)</f>
        <v>6</v>
      </c>
      <c r="E79990">
        <f t="shared" si="2499"/>
        <v>0</v>
      </c>
    </row>
    <row r="79991" spans="1:5" x14ac:dyDescent="0.2">
      <c r="A79991">
        <v>79990</v>
      </c>
      <c r="B79991">
        <f>SUMIF(mma_train!B:B,Groupby_orderid!A79991,mma_train!K:K)</f>
        <v>0</v>
      </c>
      <c r="C79991">
        <f t="shared" si="2498"/>
        <v>0</v>
      </c>
      <c r="D79991">
        <f>COUNTIF(mma_train!B:B,Groupby_orderid!A79991)</f>
        <v>8</v>
      </c>
      <c r="E79991">
        <f t="shared" si="2499"/>
        <v>0</v>
      </c>
    </row>
    <row r="79992" spans="1:5" x14ac:dyDescent="0.2">
      <c r="A79992">
        <v>79991</v>
      </c>
      <c r="B79992">
        <f>SUMIF(mma_train!B:B,Groupby_orderid!A79992,mma_train!K:K)</f>
        <v>0</v>
      </c>
      <c r="C79992">
        <f t="shared" si="2498"/>
        <v>0</v>
      </c>
      <c r="D79992">
        <f>COUNTIF(mma_train!B:B,Groupby_orderid!A79992)</f>
        <v>7</v>
      </c>
      <c r="E79992">
        <f t="shared" si="2499"/>
        <v>0</v>
      </c>
    </row>
    <row r="79993" spans="1:5" x14ac:dyDescent="0.2">
      <c r="A79993">
        <v>79992</v>
      </c>
      <c r="B79993">
        <f>SUMIF(mma_train!B:B,Groupby_orderid!A79993,mma_train!K:K)</f>
        <v>0</v>
      </c>
      <c r="C79993">
        <f t="shared" si="2498"/>
        <v>0</v>
      </c>
      <c r="D79993">
        <f>COUNTIF(mma_train!B:B,Groupby_orderid!A79993)</f>
        <v>5</v>
      </c>
      <c r="E79993">
        <f t="shared" si="2499"/>
        <v>0</v>
      </c>
    </row>
    <row r="79994" spans="1:5" x14ac:dyDescent="0.2">
      <c r="A79994">
        <v>79993</v>
      </c>
      <c r="B79994">
        <f>SUMIF(mma_train!B:B,Groupby_orderid!A79994,mma_train!K:K)</f>
        <v>0</v>
      </c>
      <c r="C79994">
        <f t="shared" si="2498"/>
        <v>0</v>
      </c>
      <c r="D79994">
        <f>COUNTIF(mma_train!B:B,Groupby_orderid!A79994)</f>
        <v>1</v>
      </c>
      <c r="E79994">
        <f t="shared" si="2499"/>
        <v>0</v>
      </c>
    </row>
    <row r="79995" spans="1:5" x14ac:dyDescent="0.2">
      <c r="A79995">
        <v>79994</v>
      </c>
      <c r="B79995">
        <f>SUMIF(mma_train!B:B,Groupby_orderid!A79995,mma_train!K:K)</f>
        <v>0</v>
      </c>
      <c r="C79995">
        <f t="shared" si="2498"/>
        <v>0</v>
      </c>
      <c r="D79995">
        <f>COUNTIF(mma_train!B:B,Groupby_orderid!A79995)</f>
        <v>3</v>
      </c>
      <c r="E79995">
        <f t="shared" si="2499"/>
        <v>0</v>
      </c>
    </row>
    <row r="79996" spans="1:5" x14ac:dyDescent="0.2">
      <c r="A79996">
        <v>79995</v>
      </c>
      <c r="B79996">
        <f>SUMIF(mma_train!B:B,Groupby_orderid!A79996,mma_train!K:K)</f>
        <v>0</v>
      </c>
      <c r="C79996">
        <f t="shared" si="2498"/>
        <v>0</v>
      </c>
      <c r="D79996">
        <f>COUNTIF(mma_train!B:B,Groupby_orderid!A79996)</f>
        <v>44</v>
      </c>
      <c r="E79996">
        <f t="shared" si="2499"/>
        <v>0</v>
      </c>
    </row>
    <row r="79997" spans="1:5" x14ac:dyDescent="0.2">
      <c r="A79997">
        <v>79996</v>
      </c>
      <c r="B79997">
        <f>SUMIF(mma_train!B:B,Groupby_orderid!A79997,mma_train!K:K)</f>
        <v>0</v>
      </c>
      <c r="C79997">
        <f t="shared" si="2498"/>
        <v>0</v>
      </c>
      <c r="D79997">
        <f>COUNTIF(mma_train!B:B,Groupby_orderid!A79997)</f>
        <v>19</v>
      </c>
      <c r="E79997">
        <f t="shared" si="2499"/>
        <v>0</v>
      </c>
    </row>
    <row r="79998" spans="1:5" x14ac:dyDescent="0.2">
      <c r="A79998">
        <v>79997</v>
      </c>
      <c r="B79998">
        <f>SUMIF(mma_train!B:B,Groupby_orderid!A79998,mma_train!K:K)</f>
        <v>0</v>
      </c>
      <c r="C79998">
        <f t="shared" si="2498"/>
        <v>0</v>
      </c>
      <c r="D79998">
        <f>COUNTIF(mma_train!B:B,Groupby_orderid!A79998)</f>
        <v>10</v>
      </c>
      <c r="E79998">
        <f t="shared" si="2499"/>
        <v>0</v>
      </c>
    </row>
    <row r="79999" spans="1:5" x14ac:dyDescent="0.2">
      <c r="A79999">
        <v>79998</v>
      </c>
      <c r="B79999">
        <f>SUMIF(mma_train!B:B,Groupby_orderid!A79999,mma_train!K:K)</f>
        <v>0</v>
      </c>
      <c r="C79999">
        <f t="shared" si="2498"/>
        <v>0</v>
      </c>
      <c r="D79999">
        <f>COUNTIF(mma_train!B:B,Groupby_orderid!A79999)</f>
        <v>2</v>
      </c>
      <c r="E79999">
        <f t="shared" si="2499"/>
        <v>0</v>
      </c>
    </row>
    <row r="80000" spans="1:5" x14ac:dyDescent="0.2">
      <c r="A80000">
        <v>79999</v>
      </c>
      <c r="B80000">
        <f>SUMIF(mma_train!B:B,Groupby_orderid!A80000,mma_train!K:K)</f>
        <v>0</v>
      </c>
      <c r="C80000">
        <f t="shared" si="2498"/>
        <v>0</v>
      </c>
      <c r="D80000">
        <f>COUNTIF(mma_train!B:B,Groupby_orderid!A80000)</f>
        <v>9</v>
      </c>
      <c r="E80000">
        <f t="shared" si="2499"/>
        <v>0</v>
      </c>
    </row>
    <row r="80001" spans="1:5" x14ac:dyDescent="0.2">
      <c r="A80001">
        <v>80000</v>
      </c>
      <c r="B80001">
        <f>SUMIF(mma_train!B:B,Groupby_orderid!A80001,mma_train!K:K)</f>
        <v>0</v>
      </c>
      <c r="C80001">
        <f t="shared" si="2498"/>
        <v>0</v>
      </c>
      <c r="D80001">
        <f>COUNTIF(mma_train!B:B,Groupby_orderid!A80001)</f>
        <v>7</v>
      </c>
      <c r="E80001">
        <f t="shared" si="2499"/>
        <v>0</v>
      </c>
    </row>
    <row r="80002" spans="1:5" x14ac:dyDescent="0.2">
      <c r="A80002" t="s">
        <v>33358</v>
      </c>
      <c r="B80002">
        <f>SUM(B2:B80001)</f>
        <v>0</v>
      </c>
    </row>
    <row r="80003" spans="1:5" x14ac:dyDescent="0.2">
      <c r="A80003" t="s">
        <v>33360</v>
      </c>
      <c r="B80003">
        <f>SUM(C2:C80001)</f>
        <v>0</v>
      </c>
    </row>
    <row r="80004" spans="1:5" x14ac:dyDescent="0.2">
      <c r="A80004" t="s">
        <v>33367</v>
      </c>
      <c r="B80004" t="e">
        <f>AVERAGE(E2:E80001)</f>
        <v>#DIV/0!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README</vt:lpstr>
      <vt:lpstr>frequency_analysis</vt:lpstr>
      <vt:lpstr>Solver</vt:lpstr>
      <vt:lpstr>Groupby_orderid</vt:lpstr>
      <vt:lpstr>mma_trai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nicius Lourenço</dc:creator>
  <cp:lastModifiedBy>Vinicius Lourenço</cp:lastModifiedBy>
  <dcterms:created xsi:type="dcterms:W3CDTF">2023-10-05T13:10:30Z</dcterms:created>
  <dcterms:modified xsi:type="dcterms:W3CDTF">2023-10-05T16:33:41Z</dcterms:modified>
</cp:coreProperties>
</file>